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drawings/drawing1.xml" ContentType="application/vnd.openxmlformats-officedocument.drawing+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app.xml" ContentType="application/vnd.openxmlformats-officedocument.extended-propertie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docProps/core.xml" ContentType="application/vnd.openxmlformats-package.core-properties+xml"/>
  <Override PartName="/customXml/itemProps3.xml" ContentType="application/vnd.openxmlformats-officedocument.customXmlProperties+xml"/>
  <Override PartName="/customXml/itemProps2.xml" ContentType="application/vnd.openxmlformats-officedocument.customXmlProperties+xml"/>
  <Override PartName="/customXml/itemProps1.xml" ContentType="application/vnd.openxmlformats-officedocument.customXmlProperties+xml"/>
  <Override PartName="/customXml/itemProps4.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mc:Ignorable="x15 xr xr6 xr10">
  <fileVersion appName="xl" lastEdited="7" lowestEdited="7" rupBuild="21929"/>
  <workbookPr codeName="ThisWorkbook" defaultThemeVersion="166925"/>
  <mc:AlternateContent xmlns:mc="http://schemas.openxmlformats.org/markup-compatibility/2006">
    <mc:Choice Requires="x15">
      <x15ac:absPath xmlns:x15ac="http://schemas.microsoft.com/office/spreadsheetml/2010/11/ac" url="K:\LFA\Tridion\SM\2020\AJ20\"/>
    </mc:Choice>
  </mc:AlternateContent>
  <xr:revisionPtr revIDLastSave="0" documentId="8_{DB8A519F-BDA5-4546-8F83-8D6CAE4B8918}" xr6:coauthVersionLast="44" xr6:coauthVersionMax="44" xr10:uidLastSave="{00000000-0000-0000-0000-000000000000}"/>
  <bookViews>
    <workbookView xWindow="-110" yWindow="-110" windowWidth="19420" windowHeight="10420"/>
  </bookViews>
  <sheets>
    <sheet name="Introduction" sheetId="1" r:id="rId1"/>
    <sheet name="X01 SM Estimates" sheetId="2" r:id="rId2"/>
    <sheet name="Waves 16-64 (1)" sheetId="4" r:id="rId3"/>
    <sheet name="Waves 16-64 (2)" sheetId="5" r:id="rId4"/>
    <sheet name="X01 Model Based SM Estimates" sheetId="6" r:id="rId5"/>
    <sheet name="Model-based Waves 16-64 (1)" sheetId="7" r:id="rId6"/>
    <sheet name="Model-based Waves 16-64 (2)" sheetId="8" r:id="rId7"/>
  </sheets>
  <externalReferences>
    <externalReference r:id="rId8"/>
    <externalReference r:id="rId9"/>
    <externalReference r:id="rId10"/>
    <externalReference r:id="rId11"/>
    <externalReference r:id="rId12"/>
  </externalReferences>
  <definedNames>
    <definedName name="__123Graph_AGRAPH1" localSheetId="3" hidden="1">[1]RPI!#REF!</definedName>
    <definedName name="__123Graph_AGRAPH1" hidden="1">[1]RPI!#REF!</definedName>
    <definedName name="__123Graph_AGRAPH2" localSheetId="3" hidden="1">[1]RPI!#REF!</definedName>
    <definedName name="__123Graph_AGRAPH2" hidden="1">[1]RPI!#REF!</definedName>
    <definedName name="__123Graph_AGRAPH3" localSheetId="3" hidden="1">[1]RPI!#REF!</definedName>
    <definedName name="__123Graph_AGRAPH3" hidden="1">[1]RPI!#REF!</definedName>
    <definedName name="__123Graph_AGRAPH4" localSheetId="3" hidden="1">[1]RPI!#REF!</definedName>
    <definedName name="__123Graph_AGRAPH4" hidden="1">[1]RPI!#REF!</definedName>
    <definedName name="__123Graph_AGRAPH5" localSheetId="3" hidden="1">[1]RPI!#REF!</definedName>
    <definedName name="__123Graph_AGRAPH5" hidden="1">[1]RPI!#REF!</definedName>
    <definedName name="__123Graph_BGRAPH1" localSheetId="3" hidden="1">[2]IDS!#REF!</definedName>
    <definedName name="__123Graph_BGRAPH1" hidden="1">[2]IDS!#REF!</definedName>
    <definedName name="__123Graph_BGRAPH2" localSheetId="3" hidden="1">[3]UWCM!#REF!</definedName>
    <definedName name="__123Graph_BGRAPH2" hidden="1">[3]UWCM!#REF!</definedName>
    <definedName name="__123Graph_BGRAPH3" localSheetId="3" hidden="1">[3]UWCM!#REF!</definedName>
    <definedName name="__123Graph_BGRAPH3" hidden="1">[3]UWCM!#REF!</definedName>
    <definedName name="__123Graph_CGRAPH3" localSheetId="3" hidden="1">[4]IDS!#REF!</definedName>
    <definedName name="__123Graph_CGRAPH3" hidden="1">[4]IDS!#REF!</definedName>
    <definedName name="__123Graph_XGRAPH2" hidden="1">[1]RPI!$A$56:$A$103</definedName>
    <definedName name="__123Graph_XGRAPH3" hidden="1">[1]RPI!$A$44:$A$77</definedName>
    <definedName name="__123Graph_XGRAPH5" hidden="1">[1]RPI!$A$57:$A$79</definedName>
    <definedName name="__p90" localSheetId="3" hidden="1">[1]RPI!#REF!</definedName>
    <definedName name="__p90" hidden="1">[1]RPI!#REF!</definedName>
    <definedName name="_Regression_Out" localSheetId="3" hidden="1">#REF!</definedName>
    <definedName name="_Regression_Out" hidden="1">#REF!</definedName>
    <definedName name="_Regression_X" localSheetId="3" hidden="1">[1]RPI!#REF!</definedName>
    <definedName name="_Regression_X" hidden="1">[1]RPI!#REF!</definedName>
    <definedName name="_Regression_Y" localSheetId="3" hidden="1">[1]RPI!#REF!</definedName>
    <definedName name="_Regression_Y" hidden="1">[1]RPI!#REF!</definedName>
    <definedName name="DataStart">'X01 SM Estimates'!$A$9</definedName>
    <definedName name="DATES" localSheetId="3">[1]RPI!#REF!</definedName>
    <definedName name="DATES">[1]RPI!#REF!</definedName>
    <definedName name="EmpData">'X01 SM Estimates'!$A$3</definedName>
    <definedName name="Emphead">'X01 SM Estimates'!$A$3:$D$7</definedName>
    <definedName name="InactData">'X01 SM Estimates'!$K$3</definedName>
    <definedName name="Inacthead">'X01 SM Estimates'!$K$3:$N$7</definedName>
    <definedName name="NAMES" localSheetId="3">[1]RPI!#REF!</definedName>
    <definedName name="NAMES">[1]RPI!#REF!</definedName>
    <definedName name="_xlnm.Print_Area" localSheetId="2">'Waves 16-64 (1)'!$A$1:$S$320</definedName>
    <definedName name="_xlnm.Print_Area" localSheetId="3">'Waves 16-64 (2)'!$A$1:$S$320</definedName>
    <definedName name="S10ACV">'[5]Rates-Not seasonally adjusted'!$B$249,'[5]Rates-Not seasonally adjusted'!$C$249,'[5]Rates-Not seasonally adjusted'!$D$249,'[5]Rates-Not seasonally adjusted'!$F$249,'[5]Rates-Not seasonally adjusted'!$G$249,'[5]Rates-Not seasonally adjusted'!$H$249,'[5]Rates-Not seasonally adjusted'!$J$249,'[5]Rates-Not seasonally adjusted'!$K$249,'[5]Rates-Not seasonally adjusted'!$L$249</definedName>
    <definedName name="S11ACV">'[5]Rates-Not seasonally adjusted'!$B$489,'[5]Rates-Not seasonally adjusted'!$C$489,'[5]Rates-Not seasonally adjusted'!$D$489,'[5]Rates-Not seasonally adjusted'!$F$489,'[5]Rates-Not seasonally adjusted'!$G$489,'[5]Rates-Not seasonally adjusted'!$H$489,'[5]Rates-Not seasonally adjusted'!$J$489,'[5]Rates-Not seasonally adjusted'!$K$489,'[5]Rates-Not seasonally adjusted'!$L$489</definedName>
    <definedName name="S12ACV">'[5]Rates-Not seasonally adjusted'!$B$729,'[5]Rates-Not seasonally adjusted'!$C$729,'[5]Rates-Not seasonally adjusted'!$D$729,'[5]Rates-Not seasonally adjusted'!$F$729,'[5]Rates-Not seasonally adjusted'!$G$729,'[5]Rates-Not seasonally adjusted'!$H$729,'[5]Rates-Not seasonally adjusted'!$J$729,'[5]Rates-Not seasonally adjusted'!$K$729,'[5]Rates-Not seasonally adjusted'!$L$729</definedName>
    <definedName name="S13ACV">'[5]Rates-Not seasonally adjusted'!$B$971,'[5]Rates-Not seasonally adjusted'!$C$971,'[5]Rates-Not seasonally adjusted'!$D$971,'[5]Rates-Not seasonally adjusted'!$F$971,'[5]Rates-Not seasonally adjusted'!$G$971,'[5]Rates-Not seasonally adjusted'!$H$971,'[5]Rates-Not seasonally adjusted'!$J$971,'[5]Rates-Not seasonally adjusted'!$K$971,'[5]Rates-Not seasonally adjusted'!$L$971</definedName>
    <definedName name="S14ACV">'[5]Rates-Not seasonally adjusted'!$B$1211,'[5]Rates-Not seasonally adjusted'!$C$1211,'[5]Rates-Not seasonally adjusted'!$D$1211,'[5]Rates-Not seasonally adjusted'!$F$1211,'[5]Rates-Not seasonally adjusted'!$G$1211,'[5]Rates-Not seasonally adjusted'!$H$1211,'[5]Rates-Not seasonally adjusted'!$J$1211,'[5]Rates-Not seasonally adjusted'!$K$1211,'[5]Rates-Not seasonally adjusted'!$L$1211</definedName>
    <definedName name="S15ACV">'[5]Rates-Not seasonally adjusted'!$B$1451,'[5]Rates-Not seasonally adjusted'!$C$1451,'[5]Rates-Not seasonally adjusted'!$D$1451,'[5]Rates-Not seasonally adjusted'!$F$1451,'[5]Rates-Not seasonally adjusted'!$G$1451,'[5]Rates-Not seasonally adjusted'!$H$1451,'[5]Rates-Not seasonally adjusted'!$J$1451,'[5]Rates-Not seasonally adjusted'!$K$1451,'[5]Rates-Not seasonally adjusted'!$L$1451</definedName>
    <definedName name="S16ACV">'[5]Rates-Not seasonally adjusted'!$B$1693,'[5]Rates-Not seasonally adjusted'!$C$1693,'[5]Rates-Not seasonally adjusted'!$D$1693,'[5]Rates-Not seasonally adjusted'!$F$1693,'[5]Rates-Not seasonally adjusted'!$G$1693,'[5]Rates-Not seasonally adjusted'!$H$1693,'[5]Rates-Not seasonally adjusted'!$J$1693,'[5]Rates-Not seasonally adjusted'!$K$1693,'[5]Rates-Not seasonally adjusted'!$L$1693</definedName>
    <definedName name="S17ACV">'[5]Rates-Not seasonally adjusted'!$B$1933,'[5]Rates-Not seasonally adjusted'!$C$1933,'[5]Rates-Not seasonally adjusted'!$D$1933,'[5]Rates-Not seasonally adjusted'!$F$1933,'[5]Rates-Not seasonally adjusted'!$G$1933,'[5]Rates-Not seasonally adjusted'!$H$1933,'[5]Rates-Not seasonally adjusted'!$J$1933,'[5]Rates-Not seasonally adjusted'!$K$1933,'[5]Rates-Not seasonally adjusted'!$L$1933</definedName>
    <definedName name="S18ACV">'[5]Rates-Not seasonally adjusted'!$B$2173,'[5]Rates-Not seasonally adjusted'!$C$2173,'[5]Rates-Not seasonally adjusted'!$D$2173,'[5]Rates-Not seasonally adjusted'!$F$2173,'[5]Rates-Not seasonally adjusted'!$G$2173,'[5]Rates-Not seasonally adjusted'!$H$2173,'[5]Rates-Not seasonally adjusted'!$J$2173,'[5]Rates-Not seasonally adjusted'!$K$2173,'[5]Rates-Not seasonally adjusted'!$L$2173</definedName>
    <definedName name="S19ACP">'[2]16-24'!$B$253,'[2]16-24'!$C$253,'[2]16-24'!$D$253,'[2]16-24'!$E$253,'[2]16-24'!$G$253,'[2]16-24'!$H$253,'[2]16-24'!$I$253,'[2]16-24'!$J$253,'[2]16-24'!$L$253,'[2]16-24'!$M$253,'[2]16-24'!$N$253,'[2]16-24'!$O$253</definedName>
    <definedName name="S19ACV">'[2]16-24'!$B$252,'[2]16-24'!$C$252,'[2]16-24'!$D$252,'[2]16-24'!$E$252,'[2]16-24'!$G$252,'[2]16-24'!$H$252,'[2]16-24'!$I$252,'[2]16-24'!$J$252,'[2]16-24'!$L$252,'[2]16-24'!$M$252,'[2]16-24'!$N$252,'[2]16-24'!$O$252</definedName>
    <definedName name="S19QCP">'[2]16-24'!$B$250,'[2]16-24'!$C$250,'[2]16-24'!$D$250,'[2]16-24'!$E$250,'[2]16-24'!$G$250,'[2]16-24'!$H$250,'[2]16-24'!$I$250,'[2]16-24'!$J$250,'[2]16-24'!$L$250,'[2]16-24'!$M$250,'[2]16-24'!$N$250,'[2]16-24'!$O$250</definedName>
    <definedName name="S19QCV">'[2]16-24'!$B$249,'[2]16-24'!$C$249,'[2]16-24'!$D$249,'[2]16-24'!$E$249,'[2]16-24'!$G$249,'[2]16-24'!$H$249,'[2]16-24'!$I$249,'[2]16-24'!$J$249,'[2]16-24'!$L$249,'[2]16-24'!$M$249,'[2]16-24'!$N$249,'[2]16-24'!$O$249</definedName>
    <definedName name="S1ACP">'[5]Levels-Not seasonally adjusted'!$B$250,'[5]Levels-Not seasonally adjusted'!$C$250,'[5]Levels-Not seasonally adjusted'!$D$250,'[5]Levels-Not seasonally adjusted'!$E$250,'[5]Levels-Not seasonally adjusted'!$G$250,'[5]Levels-Not seasonally adjusted'!$H$250,'[5]Levels-Not seasonally adjusted'!$I$250,'[5]Levels-Not seasonally adjusted'!$J$250,'[5]Levels-Not seasonally adjusted'!$L$250,'[5]Levels-Not seasonally adjusted'!$M$250,'[5]Levels-Not seasonally adjusted'!$N$250,'[5]Levels-Not seasonally adjusted'!$O$250</definedName>
    <definedName name="S1ACV">'[5]Levels-Not seasonally adjusted'!$B$249,'[5]Levels-Not seasonally adjusted'!$C$249,'[5]Levels-Not seasonally adjusted'!$D$249,'[5]Levels-Not seasonally adjusted'!$E$249,'[5]Levels-Not seasonally adjusted'!$G$249,'[5]Levels-Not seasonally adjusted'!$H$249,'[5]Levels-Not seasonally adjusted'!$I$249,'[5]Levels-Not seasonally adjusted'!$J$249,'[5]Levels-Not seasonally adjusted'!$L$249,'[5]Levels-Not seasonally adjusted'!$M$249,'[5]Levels-Not seasonally adjusted'!$N$249,'[5]Levels-Not seasonally adjusted'!$O$249</definedName>
    <definedName name="S20ACP">'[2]16-24'!$B$497,'[2]16-24'!$C$497,'[2]16-24'!$D$497,'[2]16-24'!$E$497,'[2]16-24'!$G$497,'[2]16-24'!$H$497,'[2]16-24'!$I$497,'[2]16-24'!$J$497,'[2]16-24'!$L$497,'[2]16-24'!$M$497,'[2]16-24'!$N$497,'[2]16-24'!$O$497</definedName>
    <definedName name="S20ACV">'[2]16-24'!$B$496,'[2]16-24'!$C$496,'[2]16-24'!$D$496,'[2]16-24'!$E$496,'[2]16-24'!$G$496,'[2]16-24'!$H$496,'[2]16-24'!$I$496,'[2]16-24'!$J$496,'[2]16-24'!$L$496,'[2]16-24'!$M$496,'[2]16-24'!$N$496,'[2]16-24'!$O$496</definedName>
    <definedName name="S20QCP">'[2]16-24'!$B$494,'[2]16-24'!$C$494,'[2]16-24'!$D$494,'[2]16-24'!$E$494,'[2]16-24'!$G$494,'[2]16-24'!$H$494,'[2]16-24'!$I$494,'[2]16-24'!$J$494,'[2]16-24'!$L$494,'[2]16-24'!$M$494,'[2]16-24'!$N$494,'[2]16-24'!$O$494</definedName>
    <definedName name="S20QCV">'[2]16-24'!$B$493,'[2]16-24'!$C$493,'[2]16-24'!$D$493,'[2]16-24'!$E$493,'[2]16-24'!$G$493,'[2]16-24'!$H$493,'[2]16-24'!$I$493,'[2]16-24'!$J$493,'[2]16-24'!$L$493,'[2]16-24'!$M$493,'[2]16-24'!$N$493,'[2]16-24'!$O$493</definedName>
    <definedName name="S21ACP">'[2]16-24'!$B$741,'[2]16-24'!$C$741,'[2]16-24'!$D$741,'[2]16-24'!$E$741,'[2]16-24'!$G$741,'[2]16-24'!$H$741,'[2]16-24'!$I$741,'[2]16-24'!$J$741,'[2]16-24'!$L$741,'[2]16-24'!$M$741,'[2]16-24'!$N$741,'[2]16-24'!$O$741</definedName>
    <definedName name="S21ACV">'[2]16-24'!$B$740,'[2]16-24'!$C$740,'[2]16-24'!$D$740,'[2]16-24'!$E$740,'[2]16-24'!$G$740,'[2]16-24'!$H$740,'[2]16-24'!$I$740,'[2]16-24'!$J$740,'[2]16-24'!$L$740,'[2]16-24'!$M$740,'[2]16-24'!$N$740,'[2]16-24'!$O$740</definedName>
    <definedName name="S21QCP">'[2]16-24'!$B$738,'[2]16-24'!$C$738,'[2]16-24'!$D$738,'[2]16-24'!$E$738,'[2]16-24'!$G$738,'[2]16-24'!$H$738,'[2]16-24'!$I$738,'[2]16-24'!$J$738,'[2]16-24'!$L$738,'[2]16-24'!$M$738,'[2]16-24'!$N$738,'[2]16-24'!$O$738</definedName>
    <definedName name="S21QCV">'[2]16-24'!$B$737,'[2]16-24'!$C$737,'[2]16-24'!$D$737,'[2]16-24'!$E$737,'[2]16-24'!$G$737,'[2]16-24'!$H$737,'[2]16-24'!$I$737,'[2]16-24'!$J$737,'[2]16-24'!$L$737,'[2]16-24'!$M$737,'[2]16-24'!$N$737,'[2]16-24'!$O$737</definedName>
    <definedName name="S22ACP">'[2]16-24'!$B$987,'[2]16-24'!$C$987,'[2]16-24'!$D$987,'[2]16-24'!$E$987,'[2]16-24'!$G$987,'[2]16-24'!$H$987,'[2]16-24'!$I$987,'[2]16-24'!$J$987,'[2]16-24'!$L$987,'[2]16-24'!$M$987,'[2]16-24'!$N$987,'[2]16-24'!$O$987</definedName>
    <definedName name="S22ACV">'[2]16-24'!$B$986,'[2]16-24'!$C$986,'[2]16-24'!$D$986,'[2]16-24'!$E$986,'[2]16-24'!$G$986,'[2]16-24'!$H$986,'[2]16-24'!$I$986,'[2]16-24'!$J$986,'[2]16-24'!$L$986,'[2]16-24'!$M$986,'[2]16-24'!$N$986,'[2]16-24'!$O$986</definedName>
    <definedName name="S22QCP">'[2]16-24'!$B$984,'[2]16-24'!$C$984,'[2]16-24'!$D$984,'[2]16-24'!$E$984,'[2]16-24'!$G$984,'[2]16-24'!$H$984,'[2]16-24'!$I$984,'[2]16-24'!$J$984,'[2]16-24'!$L$984,'[2]16-24'!$M$984,'[2]16-24'!$N$984,'[2]16-24'!$O$984</definedName>
    <definedName name="S22QCV">'[2]16-24'!$B$983,'[2]16-24'!$C$983,'[2]16-24'!$D$983,'[2]16-24'!$E$983,'[2]16-24'!$G$983,'[2]16-24'!$H$983,'[2]16-24'!$I$983,'[2]16-24'!$J$983,'[2]16-24'!$L$983,'[2]16-24'!$M$983,'[2]16-24'!$N$983,'[2]16-24'!$O$983</definedName>
    <definedName name="S23ACP">'[2]16-24'!$B$1231,'[2]16-24'!$C$1231,'[2]16-24'!$D$1231,'[2]16-24'!$E$1231,'[2]16-24'!$G$1231,'[2]16-24'!$H$1231,'[2]16-24'!$I$1231,'[2]16-24'!$J$1231,'[2]16-24'!$L$1231,'[2]16-24'!$M$1231,'[2]16-24'!$N$1231,'[2]16-24'!$O$1231</definedName>
    <definedName name="S23ACV">'[2]16-24'!$B$1230,'[2]16-24'!$C$1230,'[2]16-24'!$D$1230,'[2]16-24'!$E$1230,'[2]16-24'!$G$1230,'[2]16-24'!$H$1230,'[2]16-24'!$I$1230,'[2]16-24'!$J$1230,'[2]16-24'!$L$1230,'[2]16-24'!$M$1230,'[2]16-24'!$N$1230,'[2]16-24'!$O$1230</definedName>
    <definedName name="S23QCP">'[2]16-24'!$B$1228,'[2]16-24'!$C$1228,'[2]16-24'!$D$1228,'[2]16-24'!$E$1228,'[2]16-24'!$G$1228,'[2]16-24'!$H$1228,'[2]16-24'!$I$1228,'[2]16-24'!$J$1228,'[2]16-24'!$L$1228,'[2]16-24'!$M$1228,'[2]16-24'!$N$1228,'[2]16-24'!$O$1228</definedName>
    <definedName name="S23QCV">'[2]16-24'!$B$1227,'[2]16-24'!$C$1227,'[2]16-24'!$D$1227,'[2]16-24'!$E$1227,'[2]16-24'!$G$1227,'[2]16-24'!$H$1227,'[2]16-24'!$I$1227,'[2]16-24'!$J$1227,'[2]16-24'!$L$1227,'[2]16-24'!$M$1227,'[2]16-24'!$N$1227,'[2]16-24'!$O$1227</definedName>
    <definedName name="S24ACP">'[2]16-24'!$B$1475,'[2]16-24'!$C$1475,'[2]16-24'!$D$1475,'[2]16-24'!$E$1475,'[2]16-24'!$G$1475,'[2]16-24'!$H$1475,'[2]16-24'!$I$1475,'[2]16-24'!$J$1475,'[2]16-24'!$L$1475,'[2]16-24'!$M$1475,'[2]16-24'!$N$1475,'[2]16-24'!$O$1475</definedName>
    <definedName name="S24ACV">'[2]16-24'!$B$1474,'[2]16-24'!$C$1474,'[2]16-24'!$D$1474,'[2]16-24'!$E$1474,'[2]16-24'!$G$1474,'[2]16-24'!$H$1474,'[2]16-24'!$I$1474,'[2]16-24'!$J$1474,'[2]16-24'!$L$1474,'[2]16-24'!$M$1474,'[2]16-24'!$N$1474,'[2]16-24'!$O$1474</definedName>
    <definedName name="S24QCP">'[2]16-24'!$B$1472,'[2]16-24'!$C$1472,'[2]16-24'!$D$1472,'[2]16-24'!$E$1472,'[2]16-24'!$G$1472,'[2]16-24'!$H$1472,'[2]16-24'!$I$1472,'[2]16-24'!$J$1472,'[2]16-24'!$L$1472,'[2]16-24'!$M$1472,'[2]16-24'!$N$1472,'[2]16-24'!$O$1472</definedName>
    <definedName name="S24QCV">'[2]16-24'!$B$1471,'[2]16-24'!$C$1471,'[2]16-24'!$D$1471,'[2]16-24'!$E$1471,'[2]16-24'!$G$1471,'[2]16-24'!$H$1471,'[2]16-24'!$I$1471,'[2]16-24'!$J$1471,'[2]16-24'!$L$1471,'[2]16-24'!$M$1471,'[2]16-24'!$N$1471,'[2]16-24'!$O$1471</definedName>
    <definedName name="S25ACP">'[2]16-24'!$B$1721,'[2]16-24'!$C$1721,'[2]16-24'!$D$1721,'[2]16-24'!$E$1721,'[2]16-24'!$G$1721,'[2]16-24'!$H$1721,'[2]16-24'!$I$1721,'[2]16-24'!$J$1721,'[2]16-24'!$L$1721,'[2]16-24'!$M$1721,'[2]16-24'!$N$1721,'[2]16-24'!$O$1721</definedName>
    <definedName name="S25ACV">'[2]16-24'!$B$1720,'[2]16-24'!$C$1720,'[2]16-24'!$D$1720,'[2]16-24'!$E$1720,'[2]16-24'!$G$1720,'[2]16-24'!$H$1720,'[2]16-24'!$I$1720,'[2]16-24'!$J$1720,'[2]16-24'!$L$1720,'[2]16-24'!$M$1720,'[2]16-24'!$N$1720,'[2]16-24'!$O$1720</definedName>
    <definedName name="S25QCP">'[2]16-24'!$B$1718,'[2]16-24'!$C$1718,'[2]16-24'!$D$1718,'[2]16-24'!$E$1718,'[2]16-24'!$G$1718,'[2]16-24'!$H$1718,'[2]16-24'!$I$1718,'[2]16-24'!$J$1718,'[2]16-24'!$L$1718,'[2]16-24'!$M$1718,'[2]16-24'!$N$1718,'[2]16-24'!$O$1718</definedName>
    <definedName name="S25QCV">'[2]16-24'!$B$1717,'[2]16-24'!$C$1717,'[2]16-24'!$D$1717,'[2]16-24'!$E$1717,'[2]16-24'!$G$1717,'[2]16-24'!$H$1717,'[2]16-24'!$I$1717,'[2]16-24'!$J$1717,'[2]16-24'!$L$1717,'[2]16-24'!$M$1717,'[2]16-24'!$N$1717,'[2]16-24'!$O$1717</definedName>
    <definedName name="S26ACP">'[2]16-24'!$B$1965,'[2]16-24'!$C$1965,'[2]16-24'!$D$1965,'[2]16-24'!$E$1965,'[2]16-24'!$G$1965,'[2]16-24'!$H$1965,'[2]16-24'!$I$1965,'[2]16-24'!$J$1965,'[2]16-24'!$L$1965,'[2]16-24'!$M$1965,'[2]16-24'!$N$1965,'[2]16-24'!$O$1965</definedName>
    <definedName name="S26ACV">'[2]16-24'!$B$1964,'[2]16-24'!$C$1964,'[2]16-24'!$D$1964,'[2]16-24'!$E$1964,'[2]16-24'!$G$1964,'[2]16-24'!$H$1964,'[2]16-24'!$I$1964,'[2]16-24'!$J$1964,'[2]16-24'!$L$1964,'[2]16-24'!$M$1964,'[2]16-24'!$N$1964,'[2]16-24'!$O$1964</definedName>
    <definedName name="S26QCP">'[2]16-24'!$B$1962,'[2]16-24'!$C$1962,'[2]16-24'!$D$1962,'[2]16-24'!$E$1962,'[2]16-24'!$G$1962,'[2]16-24'!$H$1962,'[2]16-24'!$I$1962,'[2]16-24'!$J$1962,'[2]16-24'!$L$1962,'[2]16-24'!$M$1962,'[2]16-24'!$N$1962,'[2]16-24'!$O$1962</definedName>
    <definedName name="S26QCV">'[2]16-24'!$B$1961,'[2]16-24'!$C$1961,'[2]16-24'!$D$1961,'[2]16-24'!$E$1961,'[2]16-24'!$G$1961,'[2]16-24'!$H$1961,'[2]16-24'!$I$1961,'[2]16-24'!$J$1961,'[2]16-24'!$L$1961,'[2]16-24'!$M$1961,'[2]16-24'!$N$1961,'[2]16-24'!$O$1961</definedName>
    <definedName name="S27ACP">'[2]16-24'!$B$2209,'[2]16-24'!$C$2209,'[2]16-24'!$D$2209,'[2]16-24'!$E$2209,'[2]16-24'!$G$2209,'[2]16-24'!$H$2209,'[2]16-24'!$I$2209,'[2]16-24'!$J$2209,'[2]16-24'!$L$2209,'[2]16-24'!$M$2209,'[2]16-24'!$N$2209,'[2]16-24'!$O$2209</definedName>
    <definedName name="S27ACV">'[2]16-24'!$B$2208,'[2]16-24'!$C$2208,'[2]16-24'!$D$2208,'[2]16-24'!$E$2208,'[2]16-24'!$G$2208,'[2]16-24'!$H$2208,'[2]16-24'!$I$2208,'[2]16-24'!$J$2208,'[2]16-24'!$L$2208,'[2]16-24'!$M$2208,'[2]16-24'!$N$2208,'[2]16-24'!$O$2208</definedName>
    <definedName name="S27QCP">'[2]16-24'!$B$2206,'[2]16-24'!$C$2206,'[2]16-24'!$D$2206,'[2]16-24'!$E$2206,'[2]16-24'!$G$2206,'[2]16-24'!$H$2206,'[2]16-24'!$I$2206,'[2]16-24'!$J$2206,'[2]16-24'!$L$2206,'[2]16-24'!$M$2206,'[2]16-24'!$N$2206,'[2]16-24'!$O$2206</definedName>
    <definedName name="S27QCV">'[2]16-24'!$B$2205,'[2]16-24'!$C$2205,'[2]16-24'!$D$2205,'[2]16-24'!$E$2205,'[2]16-24'!$G$2205,'[2]16-24'!$H$2205,'[2]16-24'!$I$2205,'[2]16-24'!$J$2205,'[2]16-24'!$L$2205,'[2]16-24'!$M$2205,'[2]16-24'!$N$2205,'[2]16-24'!$O$2205</definedName>
    <definedName name="S28ACV">'[5]Rates-seasonally adjusted'!$B$251,'[5]Rates-seasonally adjusted'!$C$251,'[5]Rates-seasonally adjusted'!$D$251,'[5]Rates-seasonally adjusted'!$F$251,'[5]Rates-seasonally adjusted'!$G$251,'[5]Rates-seasonally adjusted'!$H$251,'[5]Rates-seasonally adjusted'!$J$251,'[5]Rates-seasonally adjusted'!$K$251,'[5]Rates-seasonally adjusted'!$L$251</definedName>
    <definedName name="S28QCV">'[5]Rates-seasonally adjusted'!$B$249,'[5]Rates-seasonally adjusted'!$C$249,'[5]Rates-seasonally adjusted'!$D$249,'[5]Rates-seasonally adjusted'!$F$249,'[5]Rates-seasonally adjusted'!$G$249,'[5]Rates-seasonally adjusted'!$H$249,'[5]Rates-seasonally adjusted'!$J$249,'[5]Rates-seasonally adjusted'!$K$249,'[5]Rates-seasonally adjusted'!$L$249</definedName>
    <definedName name="S29ACV">'[5]Rates-seasonally adjusted'!$B$493,'[5]Rates-seasonally adjusted'!$C$493,'[5]Rates-seasonally adjusted'!$D$493,'[5]Rates-seasonally adjusted'!$F$493,'[5]Rates-seasonally adjusted'!$G$493,'[5]Rates-seasonally adjusted'!$H$493,'[5]Rates-seasonally adjusted'!$J$493,'[5]Rates-seasonally adjusted'!$K$493,'[5]Rates-seasonally adjusted'!$L$493</definedName>
    <definedName name="S29QCV">'[5]Rates-seasonally adjusted'!$B$491,'[5]Rates-seasonally adjusted'!$C$491,'[5]Rates-seasonally adjusted'!$D$491,'[5]Rates-seasonally adjusted'!$F$491,'[5]Rates-seasonally adjusted'!$G$491,'[5]Rates-seasonally adjusted'!$H$491,'[5]Rates-seasonally adjusted'!$J$491,'[5]Rates-seasonally adjusted'!$K$491,'[5]Rates-seasonally adjusted'!$L$491</definedName>
    <definedName name="S2ACP">'[5]Levels-Not seasonally adjusted'!$B$491,'[5]Levels-Not seasonally adjusted'!$C$491,'[5]Levels-Not seasonally adjusted'!$D$491,'[5]Levels-Not seasonally adjusted'!$E$491,'[5]Levels-Not seasonally adjusted'!$G$491,'[5]Levels-Not seasonally adjusted'!$H$491,'[5]Levels-Not seasonally adjusted'!$I$491,'[5]Levels-Not seasonally adjusted'!$J$491,'[5]Levels-Not seasonally adjusted'!$L$491,'[5]Levels-Not seasonally adjusted'!$M$491,'[5]Levels-Not seasonally adjusted'!$N$491,'[5]Levels-Not seasonally adjusted'!$O$491</definedName>
    <definedName name="S2ACV">'[5]Levels-Not seasonally adjusted'!$B$490,'[5]Levels-Not seasonally adjusted'!$C$490,'[5]Levels-Not seasonally adjusted'!$D$490,'[5]Levels-Not seasonally adjusted'!$E$490,'[5]Levels-Not seasonally adjusted'!$G$490,'[5]Levels-Not seasonally adjusted'!$H$490,'[5]Levels-Not seasonally adjusted'!$I$490,'[5]Levels-Not seasonally adjusted'!$J$490,'[5]Levels-Not seasonally adjusted'!$L$490,'[5]Levels-Not seasonally adjusted'!$M$490,'[5]Levels-Not seasonally adjusted'!$N$490,'[5]Levels-Not seasonally adjusted'!$O$490</definedName>
    <definedName name="S30ACV">'[5]Rates-seasonally adjusted'!$B$735,'[5]Rates-seasonally adjusted'!$C$735,'[5]Rates-seasonally adjusted'!$D$735,'[5]Rates-seasonally adjusted'!$F$735,'[5]Rates-seasonally adjusted'!$G$735,'[5]Rates-seasonally adjusted'!$H$735,'[5]Rates-seasonally adjusted'!$J$735,'[5]Rates-seasonally adjusted'!$K$735,'[5]Rates-seasonally adjusted'!$L$735</definedName>
    <definedName name="S30QCV">'[5]Rates-seasonally adjusted'!$B$733,'[5]Rates-seasonally adjusted'!$C$733,'[5]Rates-seasonally adjusted'!$D$733,'[5]Rates-seasonally adjusted'!$F$733,'[5]Rates-seasonally adjusted'!$G$733,'[5]Rates-seasonally adjusted'!$H$733,'[5]Rates-seasonally adjusted'!$J$733,'[5]Rates-seasonally adjusted'!$K$733,'[5]Rates-seasonally adjusted'!$L$733</definedName>
    <definedName name="S31ACV">'[5]Rates-seasonally adjusted'!$B$979,'[5]Rates-seasonally adjusted'!$C$979,'[5]Rates-seasonally adjusted'!$D$979,'[5]Rates-seasonally adjusted'!$F$979,'[5]Rates-seasonally adjusted'!$G$979,'[5]Rates-seasonally adjusted'!$H$979,'[5]Rates-seasonally adjusted'!$J$979,'[5]Rates-seasonally adjusted'!$K$979,'[5]Rates-seasonally adjusted'!$L$979</definedName>
    <definedName name="S31QCV">'[5]Rates-seasonally adjusted'!$B$977,'[5]Rates-seasonally adjusted'!$C$977,'[5]Rates-seasonally adjusted'!$D$977,'[5]Rates-seasonally adjusted'!$F$977,'[5]Rates-seasonally adjusted'!$G$977,'[5]Rates-seasonally adjusted'!$H$977,'[5]Rates-seasonally adjusted'!$J$977,'[5]Rates-seasonally adjusted'!$K$977,'[5]Rates-seasonally adjusted'!$L$977</definedName>
    <definedName name="S32ACV">'[5]Rates-seasonally adjusted'!$B$1221,'[5]Rates-seasonally adjusted'!$C$1221,'[5]Rates-seasonally adjusted'!$D$1221,'[5]Rates-seasonally adjusted'!$F$1221,'[5]Rates-seasonally adjusted'!$G$1221,'[5]Rates-seasonally adjusted'!$H$1221,'[5]Rates-seasonally adjusted'!$J$1221,'[5]Rates-seasonally adjusted'!$K$1221,'[5]Rates-seasonally adjusted'!$L$1221</definedName>
    <definedName name="S32QCV">'[5]Rates-seasonally adjusted'!$B$1219,'[5]Rates-seasonally adjusted'!$C$1219,'[5]Rates-seasonally adjusted'!$D$1219,'[5]Rates-seasonally adjusted'!$F$1219,'[5]Rates-seasonally adjusted'!$G$1219,'[5]Rates-seasonally adjusted'!$H$1219,'[5]Rates-seasonally adjusted'!$J$1219,'[5]Rates-seasonally adjusted'!$K$1219,'[5]Rates-seasonally adjusted'!$L$1219</definedName>
    <definedName name="S33ACV">'[5]Rates-seasonally adjusted'!$B$1463,'[5]Rates-seasonally adjusted'!$C$1463,'[5]Rates-seasonally adjusted'!$D$1463,'[5]Rates-seasonally adjusted'!$F$1463,'[5]Rates-seasonally adjusted'!$G$1463,'[5]Rates-seasonally adjusted'!$H$1463,'[5]Rates-seasonally adjusted'!$J$1463,'[5]Rates-seasonally adjusted'!$K$1463,'[5]Rates-seasonally adjusted'!$L$1463</definedName>
    <definedName name="S33QCV">'[5]Rates-seasonally adjusted'!$B$1461,'[5]Rates-seasonally adjusted'!$C$1461,'[5]Rates-seasonally adjusted'!$D$1461,'[5]Rates-seasonally adjusted'!$F$1461,'[5]Rates-seasonally adjusted'!$G$1461,'[5]Rates-seasonally adjusted'!$H$1461,'[5]Rates-seasonally adjusted'!$J$1461,'[5]Rates-seasonally adjusted'!$K$1461,'[5]Rates-seasonally adjusted'!$L$1461</definedName>
    <definedName name="S34ACV">'[5]Rates-seasonally adjusted'!$B$1707,'[5]Rates-seasonally adjusted'!$C$1707,'[5]Rates-seasonally adjusted'!$D$1707,'[5]Rates-seasonally adjusted'!$F$1707,'[5]Rates-seasonally adjusted'!$G$1707,'[5]Rates-seasonally adjusted'!$H$1707,'[5]Rates-seasonally adjusted'!$J$1707,'[5]Rates-seasonally adjusted'!$K$1707,'[5]Rates-seasonally adjusted'!$L$1707</definedName>
    <definedName name="S34QCV">'[5]Rates-seasonally adjusted'!$B$1705,'[5]Rates-seasonally adjusted'!$C$1705,'[5]Rates-seasonally adjusted'!$D$1705,'[5]Rates-seasonally adjusted'!$F$1705,'[5]Rates-seasonally adjusted'!$G$1705,'[5]Rates-seasonally adjusted'!$H$1705,'[5]Rates-seasonally adjusted'!$J$1705,'[5]Rates-seasonally adjusted'!$K$1705,'[5]Rates-seasonally adjusted'!$L$1705</definedName>
    <definedName name="S35ACV">'[5]Rates-seasonally adjusted'!$B$1949,'[5]Rates-seasonally adjusted'!$C$1949,'[5]Rates-seasonally adjusted'!$D$1949,'[5]Rates-seasonally adjusted'!$F$1949,'[5]Rates-seasonally adjusted'!$G$1949,'[5]Rates-seasonally adjusted'!$H$1949,'[5]Rates-seasonally adjusted'!$J$1949,'[5]Rates-seasonally adjusted'!$K$1949,'[5]Rates-seasonally adjusted'!$L$1949</definedName>
    <definedName name="S35QCV">'[5]Rates-seasonally adjusted'!$B$1947,'[5]Rates-seasonally adjusted'!$C$1947,'[5]Rates-seasonally adjusted'!$D$1947,'[5]Rates-seasonally adjusted'!$F$1947,'[5]Rates-seasonally adjusted'!$G$1947,'[5]Rates-seasonally adjusted'!$H$1947,'[5]Rates-seasonally adjusted'!$J$1947,'[5]Rates-seasonally adjusted'!$K$1947,'[5]Rates-seasonally adjusted'!$L$1947</definedName>
    <definedName name="S36ACV">'[5]Rates-seasonally adjusted'!$B$2191,'[5]Rates-seasonally adjusted'!$C$2191,'[5]Rates-seasonally adjusted'!$D$2191,'[5]Rates-seasonally adjusted'!$F$2191,'[5]Rates-seasonally adjusted'!$G$2191,'[5]Rates-seasonally adjusted'!$H$2191,'[5]Rates-seasonally adjusted'!$J$2191,'[5]Rates-seasonally adjusted'!$K$2191,'[5]Rates-seasonally adjusted'!$L$2191</definedName>
    <definedName name="S36QCV">'[5]Rates-seasonally adjusted'!$B$2189,'[5]Rates-seasonally adjusted'!$C$2189,'[5]Rates-seasonally adjusted'!$D$2189,'[5]Rates-seasonally adjusted'!$F$2189,'[5]Rates-seasonally adjusted'!$G$2189,'[5]Rates-seasonally adjusted'!$H$2189,'[5]Rates-seasonally adjusted'!$J$2189,'[5]Rates-seasonally adjusted'!$K$2189,'[5]Rates-seasonally adjusted'!$L$2189</definedName>
    <definedName name="S3ACP">'[5]Levels-Not seasonally adjusted'!$B$732,'[5]Levels-Not seasonally adjusted'!$C$732,'[5]Levels-Not seasonally adjusted'!$D$732,'[5]Levels-Not seasonally adjusted'!$E$732,'[5]Levels-Not seasonally adjusted'!$G$732,'[5]Levels-Not seasonally adjusted'!$H$732,'[5]Levels-Not seasonally adjusted'!$I$732,'[5]Levels-Not seasonally adjusted'!$J$732,'[5]Levels-Not seasonally adjusted'!$L$732,'[5]Levels-Not seasonally adjusted'!$M$732,'[5]Levels-Not seasonally adjusted'!$N$732,'[5]Levels-Not seasonally adjusted'!$O$732</definedName>
    <definedName name="S3ACV">'[5]Levels-Not seasonally adjusted'!$B$731,'[5]Levels-Not seasonally adjusted'!$C$731,'[5]Levels-Not seasonally adjusted'!$D$731,'[5]Levels-Not seasonally adjusted'!$E$731,'[5]Levels-Not seasonally adjusted'!$G$731,'[5]Levels-Not seasonally adjusted'!$H$731,'[5]Levels-Not seasonally adjusted'!$I$731,'[5]Levels-Not seasonally adjusted'!$J$731,'[5]Levels-Not seasonally adjusted'!$L$731,'[5]Levels-Not seasonally adjusted'!$M$731,'[5]Levels-Not seasonally adjusted'!$N$731,'[5]Levels-Not seasonally adjusted'!$O$731</definedName>
    <definedName name="S4ACP">'[5]Levels-Not seasonally adjusted'!$B$975,'[5]Levels-Not seasonally adjusted'!$C$975,'[5]Levels-Not seasonally adjusted'!$D$975,'[5]Levels-Not seasonally adjusted'!$E$975,'[5]Levels-Not seasonally adjusted'!$G$975,'[5]Levels-Not seasonally adjusted'!$H$975,'[5]Levels-Not seasonally adjusted'!$I$975,'[5]Levels-Not seasonally adjusted'!$J$975,'[5]Levels-Not seasonally adjusted'!$L$975,'[5]Levels-Not seasonally adjusted'!$M$975,'[5]Levels-Not seasonally adjusted'!$N$975,'[5]Levels-Not seasonally adjusted'!$O$975</definedName>
    <definedName name="S4ACV">'[5]Levels-Not seasonally adjusted'!$B$974,'[5]Levels-Not seasonally adjusted'!$C$974,'[5]Levels-Not seasonally adjusted'!$D$974,'[5]Levels-Not seasonally adjusted'!$E$974,'[5]Levels-Not seasonally adjusted'!$G$974,'[5]Levels-Not seasonally adjusted'!$H$974,'[5]Levels-Not seasonally adjusted'!$I$974,'[5]Levels-Not seasonally adjusted'!$J$974,'[5]Levels-Not seasonally adjusted'!$L$974,'[5]Levels-Not seasonally adjusted'!$M$974,'[5]Levels-Not seasonally adjusted'!$N$974,'[5]Levels-Not seasonally adjusted'!$O$974</definedName>
    <definedName name="S5ACP">'[5]Levels-Not seasonally adjusted'!$B$1216,'[5]Levels-Not seasonally adjusted'!$C$1216,'[5]Levels-Not seasonally adjusted'!$D$1216,'[5]Levels-Not seasonally adjusted'!$E$1216,'[5]Levels-Not seasonally adjusted'!$G$1216,'[5]Levels-Not seasonally adjusted'!$H$1216,'[5]Levels-Not seasonally adjusted'!$I$1216,'[5]Levels-Not seasonally adjusted'!$J$1216,'[5]Levels-Not seasonally adjusted'!$L$1216,'[5]Levels-Not seasonally adjusted'!$M$1216,'[5]Levels-Not seasonally adjusted'!$N$1216,'[5]Levels-Not seasonally adjusted'!$O$1216</definedName>
    <definedName name="S5ACV">'[5]Levels-Not seasonally adjusted'!$B$1215,'[5]Levels-Not seasonally adjusted'!$C$1215,'[5]Levels-Not seasonally adjusted'!$D$1215,'[5]Levels-Not seasonally adjusted'!$E$1215,'[5]Levels-Not seasonally adjusted'!$G$1215,'[5]Levels-Not seasonally adjusted'!$H$1215,'[5]Levels-Not seasonally adjusted'!$I$1215,'[5]Levels-Not seasonally adjusted'!$J$1215,'[5]Levels-Not seasonally adjusted'!$L$1215,'[5]Levels-Not seasonally adjusted'!$M$1215,'[5]Levels-Not seasonally adjusted'!$N$1215,'[5]Levels-Not seasonally adjusted'!$O$1215</definedName>
    <definedName name="S6ACP">'[5]Levels-Not seasonally adjusted'!$B$1457,'[5]Levels-Not seasonally adjusted'!$C$1457,'[5]Levels-Not seasonally adjusted'!$D$1457,'[5]Levels-Not seasonally adjusted'!$E$1457,'[5]Levels-Not seasonally adjusted'!$G$1457,'[5]Levels-Not seasonally adjusted'!$H$1457,'[5]Levels-Not seasonally adjusted'!$I$1457,'[5]Levels-Not seasonally adjusted'!$J$1457,'[5]Levels-Not seasonally adjusted'!$L$1457,'[5]Levels-Not seasonally adjusted'!$M$1457,'[5]Levels-Not seasonally adjusted'!$N$1457,'[5]Levels-Not seasonally adjusted'!$O$1457</definedName>
    <definedName name="S6ACV">'[5]Levels-Not seasonally adjusted'!$B$1456,'[5]Levels-Not seasonally adjusted'!$C$1456,'[5]Levels-Not seasonally adjusted'!$D$1456,'[5]Levels-Not seasonally adjusted'!$E$1456,'[5]Levels-Not seasonally adjusted'!$G$1456,'[5]Levels-Not seasonally adjusted'!$H$1456,'[5]Levels-Not seasonally adjusted'!$I$1456,'[5]Levels-Not seasonally adjusted'!$J$1456,'[5]Levels-Not seasonally adjusted'!$L$1456,'[5]Levels-Not seasonally adjusted'!$M$1456,'[5]Levels-Not seasonally adjusted'!$N$1456,'[5]Levels-Not seasonally adjusted'!$O$1456</definedName>
    <definedName name="S7ACP">'[5]Levels-Not seasonally adjusted'!$B$1700,'[5]Levels-Not seasonally adjusted'!$C$1700,'[5]Levels-Not seasonally adjusted'!$D$1700,'[5]Levels-Not seasonally adjusted'!$E$1700,'[5]Levels-Not seasonally adjusted'!$G$1700,'[5]Levels-Not seasonally adjusted'!$H$1700,'[5]Levels-Not seasonally adjusted'!$I$1700,'[5]Levels-Not seasonally adjusted'!$J$1700,'[5]Levels-Not seasonally adjusted'!$L$1700,'[5]Levels-Not seasonally adjusted'!$M$1700,'[5]Levels-Not seasonally adjusted'!$N$1700,'[5]Levels-Not seasonally adjusted'!$O$1700</definedName>
    <definedName name="S7ACV">'[5]Levels-Not seasonally adjusted'!$B$1699,'[5]Levels-Not seasonally adjusted'!$C$1699,'[5]Levels-Not seasonally adjusted'!$D$1699,'[5]Levels-Not seasonally adjusted'!$E$1699,'[5]Levels-Not seasonally adjusted'!$G$1699,'[5]Levels-Not seasonally adjusted'!$H$1699,'[5]Levels-Not seasonally adjusted'!$I$1699,'[5]Levels-Not seasonally adjusted'!$J$1699,'[5]Levels-Not seasonally adjusted'!$L$1699,'[5]Levels-Not seasonally adjusted'!$M$1699,'[5]Levels-Not seasonally adjusted'!$N$1699,'[5]Levels-Not seasonally adjusted'!$O$1699</definedName>
    <definedName name="S8ACP">'[5]Levels-Not seasonally adjusted'!$B$1941,'[5]Levels-Not seasonally adjusted'!$C$1941,'[5]Levels-Not seasonally adjusted'!$D$1941,'[5]Levels-Not seasonally adjusted'!$E$1941,'[5]Levels-Not seasonally adjusted'!$G$1941,'[5]Levels-Not seasonally adjusted'!$H$1941,'[5]Levels-Not seasonally adjusted'!$I$1941,'[5]Levels-Not seasonally adjusted'!$J$1941,'[5]Levels-Not seasonally adjusted'!$L$1941,'[5]Levels-Not seasonally adjusted'!$M$1941,'[5]Levels-Not seasonally adjusted'!$N$1941,'[5]Levels-Not seasonally adjusted'!$O$1941</definedName>
    <definedName name="S8ACV">'[5]Levels-Not seasonally adjusted'!$B$1940,'[5]Levels-Not seasonally adjusted'!$C$1940,'[5]Levels-Not seasonally adjusted'!$D$1940,'[5]Levels-Not seasonally adjusted'!$E$1940,'[5]Levels-Not seasonally adjusted'!$G$1940,'[5]Levels-Not seasonally adjusted'!$H$1940,'[5]Levels-Not seasonally adjusted'!$I$1940,'[5]Levels-Not seasonally adjusted'!$J$1940,'[5]Levels-Not seasonally adjusted'!$L$1940,'[5]Levels-Not seasonally adjusted'!$M$1940,'[5]Levels-Not seasonally adjusted'!$N$1940,'[5]Levels-Not seasonally adjusted'!$O$1940</definedName>
    <definedName name="S9ACP">'[5]Levels-Not seasonally adjusted'!$B$2182,'[5]Levels-Not seasonally adjusted'!$C$2182,'[5]Levels-Not seasonally adjusted'!$D$2182,'[5]Levels-Not seasonally adjusted'!$E$2182,'[5]Levels-Not seasonally adjusted'!$G$2182,'[5]Levels-Not seasonally adjusted'!$H$2182,'[5]Levels-Not seasonally adjusted'!$I$2182,'[5]Levels-Not seasonally adjusted'!$J$2182,'[5]Levels-Not seasonally adjusted'!$L$2182,'[5]Levels-Not seasonally adjusted'!$M$2182,'[5]Levels-Not seasonally adjusted'!$N$2182,'[5]Levels-Not seasonally adjusted'!$O$2182</definedName>
    <definedName name="S9ACV">'[5]Levels-Not seasonally adjusted'!$B$2181,'[5]Levels-Not seasonally adjusted'!$C$2181,'[5]Levels-Not seasonally adjusted'!$D$2181,'[5]Levels-Not seasonally adjusted'!$E$2181,'[5]Levels-Not seasonally adjusted'!$G$2181,'[5]Levels-Not seasonally adjusted'!$H$2181,'[5]Levels-Not seasonally adjusted'!$I$2181,'[5]Levels-Not seasonally adjusted'!$J$2181,'[5]Levels-Not seasonally adjusted'!$L$2181,'[5]Levels-Not seasonally adjusted'!$M$2181,'[5]Levels-Not seasonally adjusted'!$N$2181,'[5]Levels-Not seasonally adjusted'!$O$2181</definedName>
    <definedName name="solver_adj" localSheetId="2" hidden="1">'Waves 16-64 (1)'!#REF!</definedName>
    <definedName name="solver_adj" localSheetId="3" hidden="1">'Waves 16-64 (2)'!#REF!</definedName>
    <definedName name="solver_cvg" localSheetId="2" hidden="1">0.0001</definedName>
    <definedName name="solver_cvg" localSheetId="3" hidden="1">0.0001</definedName>
    <definedName name="solver_drv" localSheetId="2" hidden="1">1</definedName>
    <definedName name="solver_drv" localSheetId="3" hidden="1">1</definedName>
    <definedName name="solver_est" localSheetId="2" hidden="1">1</definedName>
    <definedName name="solver_est" localSheetId="3" hidden="1">1</definedName>
    <definedName name="solver_itr" localSheetId="2" hidden="1">100</definedName>
    <definedName name="solver_itr" localSheetId="3" hidden="1">100</definedName>
    <definedName name="solver_lhs1" localSheetId="2" hidden="1">'Waves 16-64 (1)'!#REF!</definedName>
    <definedName name="solver_lhs1" localSheetId="3" hidden="1">'Waves 16-64 (2)'!#REF!</definedName>
    <definedName name="solver_lhs2" localSheetId="2" hidden="1">'Waves 16-64 (1)'!#REF!</definedName>
    <definedName name="solver_lhs2" localSheetId="3" hidden="1">'Waves 16-64 (2)'!#REF!</definedName>
    <definedName name="solver_lin" localSheetId="2" hidden="1">2</definedName>
    <definedName name="solver_lin" localSheetId="3" hidden="1">2</definedName>
    <definedName name="solver_neg" localSheetId="2" hidden="1">2</definedName>
    <definedName name="solver_neg" localSheetId="3" hidden="1">2</definedName>
    <definedName name="solver_num" localSheetId="2" hidden="1">2</definedName>
    <definedName name="solver_num" localSheetId="3" hidden="1">2</definedName>
    <definedName name="solver_nwt" localSheetId="2" hidden="1">1</definedName>
    <definedName name="solver_nwt" localSheetId="3" hidden="1">1</definedName>
    <definedName name="solver_opt" localSheetId="2" hidden="1">'Waves 16-64 (1)'!#REF!</definedName>
    <definedName name="solver_opt" localSheetId="3" hidden="1">'Waves 16-64 (2)'!#REF!</definedName>
    <definedName name="solver_pre" localSheetId="2" hidden="1">0.000001</definedName>
    <definedName name="solver_pre" localSheetId="3" hidden="1">0.000001</definedName>
    <definedName name="solver_rel1" localSheetId="2" hidden="1">1</definedName>
    <definedName name="solver_rel1" localSheetId="3" hidden="1">1</definedName>
    <definedName name="solver_rel2" localSheetId="2" hidden="1">3</definedName>
    <definedName name="solver_rel2" localSheetId="3" hidden="1">3</definedName>
    <definedName name="solver_rhs1" localSheetId="2" hidden="1">1</definedName>
    <definedName name="solver_rhs1" localSheetId="3" hidden="1">1</definedName>
    <definedName name="solver_rhs2" localSheetId="2" hidden="1">0</definedName>
    <definedName name="solver_rhs2" localSheetId="3" hidden="1">0</definedName>
    <definedName name="solver_scl" localSheetId="2" hidden="1">2</definedName>
    <definedName name="solver_scl" localSheetId="3" hidden="1">2</definedName>
    <definedName name="solver_sho" localSheetId="2" hidden="1">2</definedName>
    <definedName name="solver_sho" localSheetId="3" hidden="1">2</definedName>
    <definedName name="solver_tim" localSheetId="2" hidden="1">100</definedName>
    <definedName name="solver_tim" localSheetId="3" hidden="1">100</definedName>
    <definedName name="solver_tol" localSheetId="2" hidden="1">0.05</definedName>
    <definedName name="solver_tol" localSheetId="3" hidden="1">0.05</definedName>
    <definedName name="solver_typ" localSheetId="2" hidden="1">1</definedName>
    <definedName name="solver_typ" localSheetId="3" hidden="1">1</definedName>
    <definedName name="solver_val" localSheetId="2" hidden="1">0</definedName>
    <definedName name="solver_val" localSheetId="3" hidden="1">0</definedName>
    <definedName name="Unempdata">'X01 SM Estimates'!$U$3</definedName>
    <definedName name="Unemphead">'X01 SM Estimates'!$U$3:$X$7</definedName>
  </definedNames>
  <calcPr calcId="191029"/>
  <extLst>
    <ext xmlns:xcalcf="http://schemas.microsoft.com/office/spreadsheetml/2018/calcfeatures" uri="{B58B0392-4F1F-4190-BB64-5DF3571DCE5F}">
      <xcalcf:calcFeatures>
        <xcalcf:feature name="microsoft.com:RD"/>
        <xcalcf:feature name="microsoft.com:FV"/>
      </xcalcf:calcFeatures>
    </ext>
  </extLst>
</workbook>
</file>

<file path=xl/sharedStrings.xml><?xml version="1.0" encoding="utf-8"?>
<sst xmlns="http://schemas.openxmlformats.org/spreadsheetml/2006/main" count="246" uniqueCount="111">
  <si>
    <t>X01: Single Month Labour Force Survey estimates (United Kingdom, seasonally adjusted)</t>
  </si>
  <si>
    <t>(Not Designated as National Statistics)</t>
  </si>
  <si>
    <t xml:space="preserve"> UK 16-64 Employment Rates (SA)</t>
  </si>
  <si>
    <t>UK 16-64 Unemployment Rates (SA)</t>
  </si>
  <si>
    <t>UK 16-64 Inactivity Rates (SA)</t>
  </si>
  <si>
    <t xml:space="preserve"> UK 16+ Employment Rates (SA)</t>
  </si>
  <si>
    <t>UK 16+ Unemployment Rates (SA)</t>
  </si>
  <si>
    <t>UK 16+ Inactivity Rates (SA)</t>
  </si>
  <si>
    <t>Single month</t>
  </si>
  <si>
    <t>Single</t>
  </si>
  <si>
    <t>Three month</t>
  </si>
  <si>
    <t>Level (000s)</t>
  </si>
  <si>
    <t>Month Rate</t>
  </si>
  <si>
    <t>Rate</t>
  </si>
  <si>
    <t>Estimates found in sheet named: X01 SM Estimates</t>
  </si>
  <si>
    <t>Key points to note are as follows:</t>
  </si>
  <si>
    <t xml:space="preserve">The LFS Single month estimates provide additional information about the latest quarterly movements in the headline three monthly aggregates of </t>
  </si>
  <si>
    <t>employment, unemployment and economic inactivity.</t>
  </si>
  <si>
    <t xml:space="preserve">The production and evaluation of the estimates is an important part of the ONS’ quality assurance of the three monthly averages published in the </t>
  </si>
  <si>
    <t>Labour Market Statistical Bulletin.</t>
  </si>
  <si>
    <t xml:space="preserve">Single month estimates are based upon 1/3 of the sample of the three-monthly series - approximately 15,000 households. Subsequently sampling </t>
  </si>
  <si>
    <t xml:space="preserve">variability of the changes in the single month estimates is higher in relative terms than those of the headline aggregates and so any interpretation of </t>
  </si>
  <si>
    <t>them can only be in fairly broad terms.</t>
  </si>
  <si>
    <t xml:space="preserve">The LFS sample is designed so that the data collected for any three consecutive monthly reference periods (or rolling quarters) are representative of </t>
  </si>
  <si>
    <t xml:space="preserve">the UK population. However, the data for any given single month is unlikely to be representative of the UK. These sampling effects can cause </t>
  </si>
  <si>
    <t>movements in the single month that are a consequence of the survey nature of the LFS and are not a true reflection of change in the wider economy.</t>
  </si>
  <si>
    <t xml:space="preserve">The movement in the latest single month figures is, in theory, a better indication of the latest change in the labour market than the difference between </t>
  </si>
  <si>
    <t xml:space="preserve">the latest two overlapping three month periods, but it must still be treated with caution. </t>
  </si>
  <si>
    <t xml:space="preserve">The single month estimates are regarded as an “official statistic” and are not considered National Statistics in their own right because they do not have </t>
  </si>
  <si>
    <t>sufficient methodological robustness.</t>
  </si>
  <si>
    <t>Methodological article:</t>
  </si>
  <si>
    <t>http://webarchive.nationalarchives.gov.uk/20160105160709/http://www.ons.gov.uk/ons/rel/lmac/labour-force-survey-single-month-estimates/labour-force-survey-single-month-estimates/index.html</t>
  </si>
  <si>
    <t>X01: Labour Force Survey Single Month estimates, by wave</t>
  </si>
  <si>
    <t>Estimates found in sheets named: Waves 16-64 (1) and Waves 16-64 (2)</t>
  </si>
  <si>
    <t xml:space="preserve">The LFS uses a rotational sampling design. All the addresses selected for the first time in a given month make up a cohort. Each quarter's LFS sample </t>
  </si>
  <si>
    <t xml:space="preserve">of 50,000 households is made up of five "waves", each of approximately 10,000 households.  Each cohort is interviewed in five successive quarters. We </t>
  </si>
  <si>
    <t xml:space="preserve">define wave 1 to be when the first interview is conducted, wave 2 to be when the second interview is conducted, and so on. The interviews are scheduled </t>
  </si>
  <si>
    <t>to take place exactly 13 weeks apart, so the fifth interview takes place one year on from the first.</t>
  </si>
  <si>
    <t xml:space="preserve">This means that in any one quarter, one cohort will be receiving their first interview, one cohort their second, and so on, with one cohort receiving their </t>
  </si>
  <si>
    <t>fifth and final interview. Thus there is an 80 per cent overlap in the samples for each successive quarter, as illustrated in Figure 1.</t>
  </si>
  <si>
    <t>Figure 1: Illustration of LFS wave structure</t>
  </si>
  <si>
    <t xml:space="preserve">The composition of the sample in terms of waves is spread evenly across the three months of the quarter. This means that the same wave structure is </t>
  </si>
  <si>
    <t>applicable to each single month</t>
  </si>
  <si>
    <t xml:space="preserve">As the diagram shows, people who entered the survey at wave 1 in January then became the wave 2 set of respondents in April. The structure means </t>
  </si>
  <si>
    <t xml:space="preserve">that, for the single month estimates, 80 per cent of the people sampled in month M are also interviewed in month M+3. 60 per cent are also interviewed </t>
  </si>
  <si>
    <t xml:space="preserve">in month M+6, 40 per cent in M+9 and 20 per cent in M+12. The respondents that are common to those months are referred to as being in the same </t>
  </si>
  <si>
    <t>cohort. Cohorts do not remain exactly the same throughout the five waves due to people dropping out of the survey and to a lesser extent, re-entering it.</t>
  </si>
  <si>
    <t xml:space="preserve">The wave and cohort structure are relevant when trying to interpret the single month estimates. Sampling effects can occur when a very unusual cohort, </t>
  </si>
  <si>
    <t xml:space="preserve">e.g. one with a particularly high employment rate, enters the survey and boosts the single month estimates for that month and for subsequent months at </t>
  </si>
  <si>
    <t xml:space="preserve">three-month intervals. The effect can disappear after the cohort’s final (wave 5) interviews. There can be more than one sampling or cohort effect at </t>
  </si>
  <si>
    <t xml:space="preserve">any one time, each having a different impact. Sometimes these cancel each other out so that they do not affect the three-monthly averages one way or </t>
  </si>
  <si>
    <t>another. A dominant effect can be evident in the single month estimates by the presence of a recurrent peak or trough at three-month intervals.</t>
  </si>
  <si>
    <t xml:space="preserve">Estimates of economic activity by wave are available from the LFS microdata . These are analysed as part of the quality assurance of the published </t>
  </si>
  <si>
    <t xml:space="preserve">three-month aggregates. This analysis can be very informative about the single month and three-month figures, however there is a high degree of </t>
  </si>
  <si>
    <t xml:space="preserve">sampling error associated with estimates of the single month and the constituent waves, therefore the estimates presented here should be treated with </t>
  </si>
  <si>
    <t xml:space="preserve">caution. </t>
  </si>
  <si>
    <t xml:space="preserve">The wave estimates presented here are derived from results from the LFS microdata and are based upon a simplified method for weighting and </t>
  </si>
  <si>
    <t xml:space="preserve">seasonal adjustment which are not consistent with those used for either the published single month figures or the headline quarterly aggregates. </t>
  </si>
  <si>
    <t xml:space="preserve">Estimates are seasonally adjusted using a set of fixed seasonal factors for each year. Wave estimates are not constrained by age group, gender or </t>
  </si>
  <si>
    <t>economic status and they are not benchmarked to the published single month estimates.</t>
  </si>
  <si>
    <t>Only very broad judgements should be made regarding the existence of cohort effects.</t>
  </si>
  <si>
    <t>X01: Model-based Single Month Labour Force Survey estimates</t>
  </si>
  <si>
    <t>(Experimental Statistics)</t>
  </si>
  <si>
    <t>Estimates found in sheets named: X01 Model-based SM Estimates, Model-based Waves 16-64 (1) and Model-based Waves 16-64 (2)</t>
  </si>
  <si>
    <t>The model-based single month Labour Force Survey estimates are derived from a state-space model and aim to improve upon the current</t>
  </si>
  <si>
    <t xml:space="preserve">single month estimates. The model uses single month wave-specific time series estimates for each variable, along with estimated variances, to produce </t>
  </si>
  <si>
    <t>modelled seasonally adjusted time series. These new model-based estimates are considered to be Experimental Statistics.</t>
  </si>
  <si>
    <t>Further information on the methodology used to produce the model-based estimates is available here:</t>
  </si>
  <si>
    <t>https://www.ons.gov.uk/employmentandlabourmarket/peopleinwork/employmentandemployeetypes/methodologies/experimentalmodelbasedsinglemonthestimatesforthelabourforcesurveymethodsexplained</t>
  </si>
  <si>
    <t xml:space="preserve">*The three month rate is the headline LFS measure, as published in the Labour market overview, UK Statistical bulletins. It is not derived from the single month estimates that it is presented alongside. </t>
  </si>
  <si>
    <t>The three month estimates are presented alongside the single month estimates that represent the last month of the three month period; for example, January to March three month estimates are presented alongside March estimates. This differs from the presentation in 'X01 Model-based SM Estimates', where the three month estimates are presented alongside the middle month of the period. This means that the three month figures in this sheet are one period out of line with those figures.</t>
  </si>
  <si>
    <t>Labour market overview, UK Statistical bulletins</t>
  </si>
  <si>
    <t>Labour Force Survey (LFS) Single Month estimates, by wave (Not Designated as National Statistics) - see note at Introduction tab</t>
  </si>
  <si>
    <r>
      <t>People, seasonally adjusted</t>
    </r>
    <r>
      <rPr>
        <b/>
        <vertAlign val="superscript"/>
        <sz val="10"/>
        <rFont val="Arial"/>
        <family val="2"/>
      </rPr>
      <t>1</t>
    </r>
    <r>
      <rPr>
        <b/>
        <sz val="10"/>
        <rFont val="Arial"/>
        <family val="2"/>
      </rPr>
      <t>, by month of first interview ('wave 1')</t>
    </r>
  </si>
  <si>
    <t>Unemployment rate, aged 16-64, by wave</t>
  </si>
  <si>
    <r>
      <t>Unemployment rate, aged 16+, by wave</t>
    </r>
    <r>
      <rPr>
        <b/>
        <vertAlign val="superscript"/>
        <sz val="10"/>
        <rFont val="Arial"/>
        <family val="2"/>
      </rPr>
      <t>2</t>
    </r>
  </si>
  <si>
    <t>Employment rate, aged 16-64, by wave</t>
  </si>
  <si>
    <t>Wave 1</t>
  </si>
  <si>
    <t>Wave 2</t>
  </si>
  <si>
    <t>Wave 3</t>
  </si>
  <si>
    <t>Wave 4</t>
  </si>
  <si>
    <t>Wave 5</t>
  </si>
  <si>
    <r>
      <rPr>
        <vertAlign val="superscript"/>
        <sz val="10"/>
        <rFont val="Arial"/>
        <family val="2"/>
      </rPr>
      <t>2</t>
    </r>
    <r>
      <rPr>
        <sz val="10"/>
        <rFont val="Arial"/>
        <family val="2"/>
      </rPr>
      <t xml:space="preserve">  In July 2010 changes were made to the sample design for people aged 75 and they are not re-interviewed in waves 2-4. The weighting of these waves are not adjusted to account for this exclusion. Therefore wave analysis for people aged 16 and over will not be fully comparable with the published single month estimates where this has been taken into account.</t>
    </r>
  </si>
  <si>
    <r>
      <t>People, seasonally adjusted</t>
    </r>
    <r>
      <rPr>
        <b/>
        <vertAlign val="superscript"/>
        <sz val="10"/>
        <rFont val="Arial"/>
        <family val="2"/>
      </rPr>
      <t>1</t>
    </r>
    <r>
      <rPr>
        <b/>
        <sz val="10"/>
        <rFont val="Arial"/>
        <family val="2"/>
      </rPr>
      <t>, wave by month</t>
    </r>
  </si>
  <si>
    <t>X01:Model-based Single Month Labour Force Survey estimates (United Kingdom, seasonally adjusted)</t>
  </si>
  <si>
    <t>Experimental Statistics</t>
  </si>
  <si>
    <t xml:space="preserve"> UK 16-64 Employment (SA)</t>
  </si>
  <si>
    <t>UK 16-64 Unemployment (SA)</t>
  </si>
  <si>
    <t>UK 16-64 Inactivity (SA)</t>
  </si>
  <si>
    <t xml:space="preserve"> UK 16+ Employment (SA)</t>
  </si>
  <si>
    <t>UK 16+ Unemployment (SA)</t>
  </si>
  <si>
    <t>UK 16+ Inactivity (SA)</t>
  </si>
  <si>
    <t>Rate*</t>
  </si>
  <si>
    <t xml:space="preserve">*The three month rate is the headline LFS measure, as published in the Labour market overview, UK Statistical bulletins. It is not derived from the single month model-based estimates that it is presented alongside. </t>
  </si>
  <si>
    <t>The three month estimates are presented alongside the single month estimates that represent the middle month of the three month period; for example, January to March three month estimates are presented alongside February estimates. This differs from the presentation in 'X01 SM  Estimates', where the three month estimates are presented alongside the last month of the period. This means that the three month figures in this sheet are one period out of line with those figures.</t>
  </si>
  <si>
    <t>Labour Force Survey (LFS) model-based single month estimates, wave by month of first interview (Experimental Statistics)</t>
  </si>
  <si>
    <t>People, UK, seasonally adjusted</t>
  </si>
  <si>
    <t>Unemployment rate, aged 16-64, wave by month of first interview</t>
  </si>
  <si>
    <t>Unemployment rate, aged 16+, wave by month of first interview</t>
  </si>
  <si>
    <t>Employment rate, aged 16-64, wave by month of first interview</t>
  </si>
  <si>
    <t>Month of first interview</t>
  </si>
  <si>
    <t>Labour Force Survey (LFS) model-based single month estimates, current month's waves (Experimental Statistics)</t>
  </si>
  <si>
    <t xml:space="preserve">Unemployment rate, aged 16-64, current month's waves </t>
  </si>
  <si>
    <t xml:space="preserve">Unemployment rate, aged 16+, current month's waves </t>
  </si>
  <si>
    <t xml:space="preserve">Employment rate, aged 16-64, current month's waves </t>
  </si>
  <si>
    <t>Current month's waves</t>
  </si>
  <si>
    <r>
      <rPr>
        <vertAlign val="superscript"/>
        <sz val="10"/>
        <rFont val="Arial"/>
        <family val="2"/>
      </rPr>
      <t>1</t>
    </r>
    <r>
      <rPr>
        <sz val="10"/>
        <rFont val="Arial"/>
        <family val="2"/>
      </rPr>
      <t xml:space="preserve"> Estimates are seasonally adjusted using a set of fixed seasonal factors for each year. Wave estimates are not constrained by age group, gender or economic status and they are not benchmarked to the published single month estimates.</t>
    </r>
  </si>
  <si>
    <r>
      <t>Mar-20</t>
    </r>
    <r>
      <rPr>
        <b/>
        <vertAlign val="superscript"/>
        <sz val="10"/>
        <rFont val="Arial"/>
        <family val="2"/>
      </rPr>
      <t>3</t>
    </r>
  </si>
  <si>
    <r>
      <t>Apr-20</t>
    </r>
    <r>
      <rPr>
        <b/>
        <vertAlign val="superscript"/>
        <sz val="10"/>
        <rFont val="Arial"/>
        <family val="2"/>
      </rPr>
      <t>3</t>
    </r>
  </si>
  <si>
    <r>
      <t>May-20</t>
    </r>
    <r>
      <rPr>
        <b/>
        <vertAlign val="superscript"/>
        <sz val="10"/>
        <rFont val="Arial"/>
        <family val="2"/>
      </rPr>
      <t>3</t>
    </r>
  </si>
  <si>
    <r>
      <rPr>
        <vertAlign val="superscript"/>
        <sz val="10"/>
        <rFont val="Arial"/>
        <family val="2"/>
      </rPr>
      <t>3</t>
    </r>
    <r>
      <rPr>
        <sz val="10"/>
        <rFont val="Arial"/>
        <family val="2"/>
      </rPr>
      <t xml:space="preserve"> Due to the effects of the COVID-19 pandemic on the operation of the LFS, March, April and May 2020 may be affected by poor response. This impact will particularly affect wave 1 interviews. While this affect has been mitigated within main survey results weighting, it has not been possible to correct for this effect on wave 1 results at this time.</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
    <numFmt numFmtId="164" formatCode="#,##0,"/>
    <numFmt numFmtId="165" formatCode="0.0"/>
  </numFmts>
  <fonts count="30" x14ac:knownFonts="1">
    <font>
      <sz val="10"/>
      <name val="Arial"/>
      <family val="2"/>
    </font>
    <font>
      <sz val="10"/>
      <name val="Arial"/>
      <family val="2"/>
    </font>
    <font>
      <sz val="18"/>
      <color indexed="8"/>
      <name val="Arial"/>
      <family val="2"/>
    </font>
    <font>
      <sz val="10"/>
      <color indexed="8"/>
      <name val="Arial"/>
      <family val="2"/>
    </font>
    <font>
      <b/>
      <u/>
      <sz val="10"/>
      <name val="Arial"/>
      <family val="2"/>
    </font>
    <font>
      <u/>
      <sz val="10"/>
      <name val="Arial"/>
      <family val="2"/>
    </font>
    <font>
      <sz val="7"/>
      <name val="Arial"/>
      <family val="2"/>
    </font>
    <font>
      <b/>
      <sz val="10"/>
      <name val="Arial"/>
      <family val="2"/>
    </font>
    <font>
      <b/>
      <vertAlign val="superscript"/>
      <sz val="10"/>
      <name val="Arial"/>
      <family val="2"/>
    </font>
    <font>
      <vertAlign val="superscript"/>
      <sz val="10"/>
      <name val="Arial"/>
      <family val="2"/>
    </font>
    <font>
      <sz val="18"/>
      <name val="Arial"/>
      <family val="2"/>
    </font>
    <font>
      <b/>
      <sz val="12.35"/>
      <name val="Arial"/>
      <family val="2"/>
    </font>
    <font>
      <strike/>
      <sz val="10"/>
      <name val="Arial"/>
      <family val="2"/>
    </font>
    <font>
      <sz val="11"/>
      <color theme="1"/>
      <name val="Calibri"/>
      <family val="2"/>
      <scheme val="minor"/>
    </font>
    <font>
      <u/>
      <sz val="11"/>
      <color theme="10"/>
      <name val="Calibri"/>
      <family val="2"/>
      <scheme val="minor"/>
    </font>
    <font>
      <sz val="11"/>
      <color rgb="FFFF0000"/>
      <name val="Calibri"/>
      <family val="2"/>
      <scheme val="minor"/>
    </font>
    <font>
      <sz val="17"/>
      <color rgb="FF000000"/>
      <name val="Arial"/>
      <family val="2"/>
    </font>
    <font>
      <b/>
      <sz val="10"/>
      <color rgb="FF000000"/>
      <name val="Arial"/>
      <family val="2"/>
    </font>
    <font>
      <sz val="10"/>
      <color rgb="FF000000"/>
      <name val="Arial"/>
      <family val="2"/>
    </font>
    <font>
      <sz val="10"/>
      <color rgb="FFFF0000"/>
      <name val="Arial"/>
      <family val="2"/>
    </font>
    <font>
      <sz val="7"/>
      <color theme="1"/>
      <name val="Arial"/>
      <family val="2"/>
    </font>
    <font>
      <sz val="10"/>
      <color theme="1"/>
      <name val="Arial"/>
      <family val="2"/>
    </font>
    <font>
      <vertAlign val="superscript"/>
      <sz val="7"/>
      <color theme="1"/>
      <name val="Arial"/>
      <family val="2"/>
    </font>
    <font>
      <u/>
      <sz val="7"/>
      <color theme="10"/>
      <name val="Arial"/>
      <family val="2"/>
    </font>
    <font>
      <b/>
      <sz val="12.35"/>
      <color rgb="FF000000"/>
      <name val="Arial"/>
      <family val="2"/>
    </font>
    <font>
      <sz val="12.35"/>
      <color rgb="FF000000"/>
      <name val="Arial"/>
      <family val="2"/>
    </font>
    <font>
      <b/>
      <sz val="10"/>
      <color rgb="FFFF0000"/>
      <name val="Arial"/>
      <family val="2"/>
    </font>
    <font>
      <b/>
      <sz val="11"/>
      <color rgb="FFFF0000"/>
      <name val="Calibri"/>
      <family val="2"/>
      <scheme val="minor"/>
    </font>
    <font>
      <u/>
      <sz val="11"/>
      <color rgb="FF0070C0"/>
      <name val="Calibri"/>
      <family val="2"/>
      <scheme val="minor"/>
    </font>
    <font>
      <sz val="11"/>
      <color rgb="FF0070C0"/>
      <name val="Calibri"/>
      <family val="2"/>
      <scheme val="minor"/>
    </font>
  </fonts>
  <fills count="2">
    <fill>
      <patternFill patternType="none"/>
    </fill>
    <fill>
      <patternFill patternType="gray125"/>
    </fill>
  </fills>
  <borders count="2">
    <border>
      <left/>
      <right/>
      <top/>
      <bottom/>
      <diagonal/>
    </border>
    <border>
      <left/>
      <right/>
      <top/>
      <bottom style="thin">
        <color indexed="64"/>
      </bottom>
      <diagonal/>
    </border>
  </borders>
  <cellStyleXfs count="6">
    <xf numFmtId="0" fontId="0" fillId="0" borderId="0"/>
    <xf numFmtId="0" fontId="14" fillId="0" borderId="0" applyNumberFormat="0" applyFill="0" applyBorder="0" applyAlignment="0" applyProtection="0"/>
    <xf numFmtId="0" fontId="13" fillId="0" borderId="0"/>
    <xf numFmtId="0" fontId="1" fillId="0" borderId="0"/>
    <xf numFmtId="0" fontId="1" fillId="0" borderId="0"/>
    <xf numFmtId="0" fontId="1" fillId="0" borderId="0"/>
  </cellStyleXfs>
  <cellXfs count="75">
    <xf numFmtId="0" fontId="0" fillId="0" borderId="0" xfId="0"/>
    <xf numFmtId="0" fontId="2" fillId="0" borderId="0" xfId="0" applyFont="1"/>
    <xf numFmtId="0" fontId="1" fillId="0" borderId="0" xfId="0" applyFont="1"/>
    <xf numFmtId="0" fontId="3" fillId="0" borderId="0" xfId="0" applyFont="1"/>
    <xf numFmtId="0" fontId="4" fillId="0" borderId="0" xfId="0" applyFont="1"/>
    <xf numFmtId="0" fontId="5" fillId="0" borderId="0" xfId="0" applyFont="1" applyAlignment="1">
      <alignment horizontal="center" vertical="center"/>
    </xf>
    <xf numFmtId="17" fontId="6" fillId="0" borderId="0" xfId="0" applyNumberFormat="1" applyFont="1" applyAlignment="1">
      <alignment horizontal="center"/>
    </xf>
    <xf numFmtId="164" fontId="0" fillId="0" borderId="0" xfId="0" applyNumberFormat="1" applyAlignment="1">
      <alignment horizontal="center"/>
    </xf>
    <xf numFmtId="165" fontId="0" fillId="0" borderId="0" xfId="0" applyNumberFormat="1" applyAlignment="1">
      <alignment horizontal="center"/>
    </xf>
    <xf numFmtId="0" fontId="16" fillId="0" borderId="0" xfId="4" applyFont="1" applyAlignment="1">
      <alignment horizontal="left" readingOrder="1"/>
    </xf>
    <xf numFmtId="0" fontId="1" fillId="0" borderId="0" xfId="4"/>
    <xf numFmtId="0" fontId="1" fillId="0" borderId="0" xfId="5"/>
    <xf numFmtId="0" fontId="3" fillId="0" borderId="0" xfId="4" applyFont="1"/>
    <xf numFmtId="0" fontId="17" fillId="0" borderId="0" xfId="4" applyFont="1" applyAlignment="1">
      <alignment horizontal="left" readingOrder="1"/>
    </xf>
    <xf numFmtId="0" fontId="4" fillId="0" borderId="0" xfId="4" applyFont="1"/>
    <xf numFmtId="0" fontId="18" fillId="0" borderId="0" xfId="4" applyFont="1" applyAlignment="1">
      <alignment horizontal="left" readingOrder="1"/>
    </xf>
    <xf numFmtId="0" fontId="5" fillId="0" borderId="0" xfId="4" applyFont="1" applyAlignment="1">
      <alignment horizontal="center" vertical="center"/>
    </xf>
    <xf numFmtId="0" fontId="19" fillId="0" borderId="0" xfId="4" applyFont="1"/>
    <xf numFmtId="164" fontId="1" fillId="0" borderId="0" xfId="4" applyNumberFormat="1" applyAlignment="1">
      <alignment horizontal="center"/>
    </xf>
    <xf numFmtId="165" fontId="1" fillId="0" borderId="0" xfId="4" applyNumberFormat="1" applyAlignment="1">
      <alignment horizontal="center"/>
    </xf>
    <xf numFmtId="17" fontId="6" fillId="0" borderId="0" xfId="4" applyNumberFormat="1" applyFont="1" applyAlignment="1">
      <alignment horizontal="center"/>
    </xf>
    <xf numFmtId="0" fontId="7" fillId="0" borderId="0" xfId="4" applyFont="1" applyAlignment="1">
      <alignment horizontal="left" readingOrder="1"/>
    </xf>
    <xf numFmtId="0" fontId="1" fillId="0" borderId="0" xfId="4" applyAlignment="1">
      <alignment horizontal="left" readingOrder="1"/>
    </xf>
    <xf numFmtId="0" fontId="15" fillId="0" borderId="0" xfId="1" applyFont="1" applyAlignment="1">
      <alignment horizontal="left" readingOrder="1"/>
    </xf>
    <xf numFmtId="0" fontId="18" fillId="0" borderId="0" xfId="5" applyFont="1" applyAlignment="1">
      <alignment vertical="center"/>
    </xf>
    <xf numFmtId="17" fontId="20" fillId="0" borderId="0" xfId="5" applyNumberFormat="1" applyFont="1" applyAlignment="1">
      <alignment horizontal="center"/>
    </xf>
    <xf numFmtId="164" fontId="21" fillId="0" borderId="0" xfId="5" applyNumberFormat="1" applyFont="1" applyAlignment="1">
      <alignment horizontal="center"/>
    </xf>
    <xf numFmtId="165" fontId="21" fillId="0" borderId="0" xfId="5" applyNumberFormat="1" applyFont="1" applyAlignment="1">
      <alignment horizontal="center"/>
    </xf>
    <xf numFmtId="17" fontId="20" fillId="0" borderId="0" xfId="5" applyNumberFormat="1" applyFont="1" applyAlignment="1">
      <alignment horizontal="left"/>
    </xf>
    <xf numFmtId="17" fontId="22" fillId="0" borderId="0" xfId="5" applyNumberFormat="1" applyFont="1" applyAlignment="1">
      <alignment horizontal="left"/>
    </xf>
    <xf numFmtId="0" fontId="23" fillId="0" borderId="0" xfId="1" applyFont="1"/>
    <xf numFmtId="0" fontId="24" fillId="0" borderId="0" xfId="2" applyFont="1"/>
    <xf numFmtId="0" fontId="1" fillId="0" borderId="0" xfId="3"/>
    <xf numFmtId="0" fontId="7" fillId="0" borderId="0" xfId="3" applyFont="1"/>
    <xf numFmtId="0" fontId="7" fillId="0" borderId="0" xfId="3" applyFont="1" applyAlignment="1">
      <alignment vertical="center" wrapText="1"/>
    </xf>
    <xf numFmtId="0" fontId="7" fillId="0" borderId="0" xfId="3" applyFont="1" applyAlignment="1">
      <alignment horizontal="right"/>
    </xf>
    <xf numFmtId="0" fontId="7" fillId="0" borderId="1" xfId="3" applyFont="1" applyBorder="1" applyAlignment="1">
      <alignment horizontal="right"/>
    </xf>
    <xf numFmtId="0" fontId="7" fillId="0" borderId="0" xfId="3" applyFont="1" applyAlignment="1">
      <alignment horizontal="left"/>
    </xf>
    <xf numFmtId="17" fontId="7" fillId="0" borderId="0" xfId="2" applyNumberFormat="1" applyFont="1"/>
    <xf numFmtId="165" fontId="1" fillId="0" borderId="0" xfId="3" applyNumberFormat="1"/>
    <xf numFmtId="0" fontId="1" fillId="0" borderId="0" xfId="3" applyAlignment="1">
      <alignment wrapText="1"/>
    </xf>
    <xf numFmtId="165" fontId="7" fillId="0" borderId="0" xfId="3" applyNumberFormat="1" applyFont="1"/>
    <xf numFmtId="0" fontId="25" fillId="0" borderId="0" xfId="2" applyFont="1"/>
    <xf numFmtId="0" fontId="10" fillId="0" borderId="0" xfId="4" applyFont="1"/>
    <xf numFmtId="0" fontId="15" fillId="0" borderId="0" xfId="0" applyFont="1"/>
    <xf numFmtId="164" fontId="0" fillId="0" borderId="0" xfId="0" applyNumberFormat="1" applyAlignment="1">
      <alignment horizontal="center" vertical="center"/>
    </xf>
    <xf numFmtId="17" fontId="20" fillId="0" borderId="0" xfId="0" applyNumberFormat="1" applyFont="1" applyAlignment="1">
      <alignment horizontal="center"/>
    </xf>
    <xf numFmtId="165" fontId="21" fillId="0" borderId="0" xfId="0" applyNumberFormat="1" applyFont="1" applyAlignment="1">
      <alignment horizontal="center"/>
    </xf>
    <xf numFmtId="164" fontId="21" fillId="0" borderId="0" xfId="0" applyNumberFormat="1" applyFont="1" applyAlignment="1">
      <alignment horizontal="center"/>
    </xf>
    <xf numFmtId="17" fontId="20" fillId="0" borderId="0" xfId="0" applyNumberFormat="1" applyFont="1" applyAlignment="1">
      <alignment horizontal="left"/>
    </xf>
    <xf numFmtId="0" fontId="11" fillId="0" borderId="0" xfId="5" applyFont="1" applyAlignment="1">
      <alignment horizontal="left"/>
    </xf>
    <xf numFmtId="0" fontId="26" fillId="0" borderId="0" xfId="3" applyFont="1"/>
    <xf numFmtId="0" fontId="13" fillId="0" borderId="0" xfId="0" applyFont="1" applyAlignment="1">
      <alignment vertical="center"/>
    </xf>
    <xf numFmtId="0" fontId="12" fillId="0" borderId="0" xfId="3" applyFont="1"/>
    <xf numFmtId="0" fontId="7" fillId="0" borderId="0" xfId="5" applyFont="1" applyAlignment="1">
      <alignment horizontal="left" wrapText="1"/>
    </xf>
    <xf numFmtId="17" fontId="7" fillId="0" borderId="0" xfId="0" applyNumberFormat="1" applyFont="1" applyAlignment="1">
      <alignment horizontal="left"/>
    </xf>
    <xf numFmtId="165" fontId="0" fillId="0" borderId="0" xfId="0" applyNumberFormat="1"/>
    <xf numFmtId="17" fontId="7" fillId="0" borderId="0" xfId="0" applyNumberFormat="1" applyFont="1" applyAlignment="1">
      <alignment horizontal="left" vertical="center"/>
    </xf>
    <xf numFmtId="165" fontId="1" fillId="0" borderId="0" xfId="3" applyNumberFormat="1" applyAlignment="1">
      <alignment wrapText="1"/>
    </xf>
    <xf numFmtId="0" fontId="0" fillId="0" borderId="0" xfId="0" applyAlignment="1">
      <alignment vertical="center"/>
    </xf>
    <xf numFmtId="0" fontId="1" fillId="0" borderId="0" xfId="3" applyAlignment="1">
      <alignment horizontal="center"/>
    </xf>
    <xf numFmtId="0" fontId="27" fillId="0" borderId="0" xfId="0" applyFont="1" applyAlignment="1">
      <alignment wrapText="1"/>
    </xf>
    <xf numFmtId="0" fontId="25" fillId="0" borderId="0" xfId="0" applyFont="1"/>
    <xf numFmtId="17" fontId="7" fillId="0" borderId="0" xfId="2" applyNumberFormat="1" applyFont="1" applyAlignment="1">
      <alignment horizontal="right"/>
    </xf>
    <xf numFmtId="0" fontId="28" fillId="0" borderId="0" xfId="1" applyFont="1" applyAlignment="1">
      <alignment horizontal="left" readingOrder="1"/>
    </xf>
    <xf numFmtId="0" fontId="29" fillId="0" borderId="0" xfId="5" applyFont="1"/>
    <xf numFmtId="0" fontId="14" fillId="0" borderId="0" xfId="1" applyAlignment="1">
      <alignment horizontal="left" readingOrder="1"/>
    </xf>
    <xf numFmtId="0" fontId="1" fillId="0" borderId="0" xfId="5"/>
    <xf numFmtId="0" fontId="20" fillId="0" borderId="0" xfId="0" applyFont="1" applyAlignment="1">
      <alignment vertical="top" wrapText="1"/>
    </xf>
    <xf numFmtId="0" fontId="0" fillId="0" borderId="0" xfId="0" applyAlignment="1">
      <alignment vertical="top" wrapText="1"/>
    </xf>
    <xf numFmtId="0" fontId="7" fillId="0" borderId="0" xfId="3" applyFont="1" applyAlignment="1">
      <alignment vertical="center" wrapText="1"/>
    </xf>
    <xf numFmtId="0" fontId="13" fillId="0" borderId="0" xfId="2" applyAlignment="1">
      <alignment vertical="center"/>
    </xf>
    <xf numFmtId="0" fontId="0" fillId="0" borderId="0" xfId="3" applyFont="1" applyAlignment="1">
      <alignment wrapText="1"/>
    </xf>
    <xf numFmtId="0" fontId="1" fillId="0" borderId="0" xfId="3" applyAlignment="1">
      <alignment wrapText="1"/>
    </xf>
    <xf numFmtId="0" fontId="7" fillId="0" borderId="0" xfId="3" applyFont="1" applyAlignment="1">
      <alignment horizontal="center" vertical="center" wrapText="1"/>
    </xf>
  </cellXfs>
  <cellStyles count="6">
    <cellStyle name="Hyperlink 2" xfId="1"/>
    <cellStyle name="Normal" xfId="0" builtinId="0"/>
    <cellStyle name="Normal 2" xfId="2"/>
    <cellStyle name="Normal 2 2" xfId="3"/>
    <cellStyle name="Normal 3" xfId="4"/>
    <cellStyle name="Normal 4" xf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1.xml"/><Relationship Id="rId13" Type="http://schemas.openxmlformats.org/officeDocument/2006/relationships/theme" Target="theme/theme1.xml"/><Relationship Id="rId18" Type="http://schemas.openxmlformats.org/officeDocument/2006/relationships/customXml" Target="../customXml/item3.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externalLink" Target="externalLinks/externalLink5.xml"/><Relationship Id="rId17"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4.xml"/><Relationship Id="rId5" Type="http://schemas.openxmlformats.org/officeDocument/2006/relationships/worksheet" Target="worksheets/sheet5.xml"/><Relationship Id="rId15" Type="http://schemas.openxmlformats.org/officeDocument/2006/relationships/sharedStrings" Target="sharedStrings.xml"/><Relationship Id="rId10" Type="http://schemas.openxmlformats.org/officeDocument/2006/relationships/externalLink" Target="externalLinks/externalLink3.xml"/><Relationship Id="rId19" Type="http://schemas.openxmlformats.org/officeDocument/2006/relationships/customXml" Target="../customXml/item4.xml"/><Relationship Id="rId4" Type="http://schemas.openxmlformats.org/officeDocument/2006/relationships/worksheet" Target="worksheets/sheet4.xml"/><Relationship Id="rId9" Type="http://schemas.openxmlformats.org/officeDocument/2006/relationships/externalLink" Target="externalLinks/externalLink2.xml"/><Relationship Id="rId14"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43</xdr:row>
      <xdr:rowOff>0</xdr:rowOff>
    </xdr:from>
    <xdr:to>
      <xdr:col>18</xdr:col>
      <xdr:colOff>977900</xdr:colOff>
      <xdr:row>49</xdr:row>
      <xdr:rowOff>139700</xdr:rowOff>
    </xdr:to>
    <xdr:pic>
      <xdr:nvPicPr>
        <xdr:cNvPr id="1033" name="Picture 2">
          <a:extLst>
            <a:ext uri="{FF2B5EF4-FFF2-40B4-BE49-F238E27FC236}">
              <a16:creationId xmlns:a16="http://schemas.microsoft.com/office/drawing/2014/main" id="{402B8B8C-8910-4129-8354-81D9D808369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7315200"/>
          <a:ext cx="12763500" cy="1092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T:\TEMP\ie5\Temporary%20Internet%20Files\OLK52\TEMP\ie5\Temporary%20Internet%20Files\OLK52\TEMP\ie5\Temporary%20Internet%20Files\OLK52\WORLDECO\ARCHIVE\UK\Clientwork\coreprice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T:\Phil\UK%20data\Labour.xlsm"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T:\Documents%20and%20Settings\rushp\Application%20Data\Microsoft\Excel\UWCM.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T:\Documents%20and%20Settings\rushp\Application%20Data\Microsoft\Excel\ID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T:\WINNT\Profiles\chandm\LOCALS~1\Temp\notes86390B\a06jan2012_tcm77-248924(1).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PI"/>
    </sheetNames>
    <sheetDataSet>
      <sheetData sheetId="0">
        <row r="44">
          <cell r="A44">
            <v>32142</v>
          </cell>
        </row>
        <row r="45">
          <cell r="A45">
            <v>32173</v>
          </cell>
        </row>
        <row r="46">
          <cell r="A46">
            <v>32202</v>
          </cell>
        </row>
        <row r="47">
          <cell r="A47">
            <v>32233</v>
          </cell>
        </row>
        <row r="48">
          <cell r="A48">
            <v>32263</v>
          </cell>
        </row>
        <row r="49">
          <cell r="A49">
            <v>32294</v>
          </cell>
        </row>
        <row r="50">
          <cell r="A50">
            <v>32324</v>
          </cell>
        </row>
        <row r="51">
          <cell r="A51">
            <v>32355</v>
          </cell>
        </row>
        <row r="52">
          <cell r="A52">
            <v>32386</v>
          </cell>
        </row>
        <row r="53">
          <cell r="A53">
            <v>32416</v>
          </cell>
        </row>
        <row r="54">
          <cell r="A54">
            <v>32447</v>
          </cell>
        </row>
        <row r="55">
          <cell r="A55">
            <v>32477</v>
          </cell>
        </row>
        <row r="56">
          <cell r="A56">
            <v>32508</v>
          </cell>
        </row>
        <row r="57">
          <cell r="A57">
            <v>32539</v>
          </cell>
        </row>
        <row r="58">
          <cell r="A58">
            <v>32567</v>
          </cell>
        </row>
        <row r="59">
          <cell r="A59">
            <v>32598</v>
          </cell>
        </row>
        <row r="60">
          <cell r="A60">
            <v>32628</v>
          </cell>
        </row>
        <row r="61">
          <cell r="A61">
            <v>32659</v>
          </cell>
        </row>
        <row r="62">
          <cell r="A62">
            <v>32689</v>
          </cell>
        </row>
        <row r="63">
          <cell r="A63">
            <v>32720</v>
          </cell>
        </row>
        <row r="64">
          <cell r="A64">
            <v>32751</v>
          </cell>
        </row>
        <row r="65">
          <cell r="A65">
            <v>32781</v>
          </cell>
        </row>
        <row r="66">
          <cell r="A66">
            <v>32812</v>
          </cell>
        </row>
        <row r="67">
          <cell r="A67">
            <v>32842</v>
          </cell>
        </row>
        <row r="68">
          <cell r="A68">
            <v>32873</v>
          </cell>
        </row>
        <row r="69">
          <cell r="A69">
            <v>32904</v>
          </cell>
        </row>
        <row r="70">
          <cell r="A70">
            <v>32932</v>
          </cell>
        </row>
        <row r="71">
          <cell r="A71">
            <v>32963</v>
          </cell>
        </row>
        <row r="72">
          <cell r="A72">
            <v>32993</v>
          </cell>
        </row>
        <row r="73">
          <cell r="A73">
            <v>33024</v>
          </cell>
        </row>
        <row r="74">
          <cell r="A74">
            <v>33054</v>
          </cell>
        </row>
        <row r="75">
          <cell r="A75">
            <v>33085</v>
          </cell>
        </row>
        <row r="76">
          <cell r="A76">
            <v>33116</v>
          </cell>
        </row>
        <row r="77">
          <cell r="A77">
            <v>33146</v>
          </cell>
        </row>
        <row r="78">
          <cell r="A78">
            <v>33177</v>
          </cell>
        </row>
        <row r="79">
          <cell r="A79">
            <v>33207</v>
          </cell>
        </row>
        <row r="80">
          <cell r="A80">
            <v>33238</v>
          </cell>
        </row>
        <row r="81">
          <cell r="A81">
            <v>33269</v>
          </cell>
        </row>
        <row r="82">
          <cell r="A82">
            <v>33297</v>
          </cell>
        </row>
        <row r="83">
          <cell r="A83">
            <v>33328</v>
          </cell>
        </row>
        <row r="84">
          <cell r="A84">
            <v>33358</v>
          </cell>
        </row>
        <row r="85">
          <cell r="A85">
            <v>33389</v>
          </cell>
        </row>
        <row r="86">
          <cell r="A86">
            <v>33419</v>
          </cell>
        </row>
        <row r="87">
          <cell r="A87">
            <v>33450</v>
          </cell>
        </row>
        <row r="88">
          <cell r="A88">
            <v>33481</v>
          </cell>
        </row>
        <row r="89">
          <cell r="A89">
            <v>33511</v>
          </cell>
        </row>
        <row r="90">
          <cell r="A90">
            <v>33542</v>
          </cell>
        </row>
        <row r="91">
          <cell r="A91">
            <v>33572</v>
          </cell>
        </row>
        <row r="92">
          <cell r="A92">
            <v>33603</v>
          </cell>
        </row>
        <row r="93">
          <cell r="A93">
            <v>33634</v>
          </cell>
        </row>
        <row r="94">
          <cell r="A94">
            <v>33663</v>
          </cell>
        </row>
        <row r="95">
          <cell r="A95">
            <v>33694</v>
          </cell>
        </row>
        <row r="96">
          <cell r="A96">
            <v>33724</v>
          </cell>
        </row>
        <row r="97">
          <cell r="A97">
            <v>33755</v>
          </cell>
        </row>
        <row r="98">
          <cell r="A98">
            <v>33785</v>
          </cell>
        </row>
        <row r="99">
          <cell r="A99">
            <v>33816</v>
          </cell>
        </row>
        <row r="100">
          <cell r="A100">
            <v>33847</v>
          </cell>
        </row>
        <row r="101">
          <cell r="A101">
            <v>33877</v>
          </cell>
        </row>
        <row r="102">
          <cell r="A102">
            <v>33908</v>
          </cell>
        </row>
        <row r="103">
          <cell r="A103">
            <v>33938</v>
          </cell>
        </row>
      </sheetData>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aves"/>
      <sheetName val="DS Q"/>
      <sheetName val="DataStream"/>
      <sheetName val="Wages"/>
      <sheetName val="Unemployment"/>
      <sheetName val="IDS"/>
      <sheetName val="Natural"/>
      <sheetName val="16-24"/>
      <sheetName val="Employee jobs"/>
    </sheetNames>
    <sheetDataSet>
      <sheetData sheetId="0"/>
      <sheetData sheetId="1"/>
      <sheetData sheetId="2"/>
      <sheetData sheetId="3"/>
      <sheetData sheetId="4"/>
      <sheetData sheetId="5"/>
      <sheetData sheetId="6"/>
      <sheetData sheetId="7">
        <row r="249">
          <cell r="B249">
            <v>-5032</v>
          </cell>
          <cell r="C249">
            <v>-1047.4931199515704</v>
          </cell>
          <cell r="D249">
            <v>8449.3383929153206</v>
          </cell>
          <cell r="E249">
            <v>-12433.845272963517</v>
          </cell>
          <cell r="G249">
            <v>-30749.859074628912</v>
          </cell>
          <cell r="H249">
            <v>-3388.6024107778503</v>
          </cell>
          <cell r="I249">
            <v>6430.1461736456549</v>
          </cell>
          <cell r="J249">
            <v>-33791.402837496717</v>
          </cell>
          <cell r="L249">
            <v>25717.859074629174</v>
          </cell>
          <cell r="M249">
            <v>2341.1092908262799</v>
          </cell>
          <cell r="N249">
            <v>2019.1922192696657</v>
          </cell>
          <cell r="O249">
            <v>21357.557564533199</v>
          </cell>
        </row>
        <row r="250">
          <cell r="B250">
            <v>-0.33925021118865573</v>
          </cell>
          <cell r="C250">
            <v>-0.30423195537997572</v>
          </cell>
          <cell r="D250">
            <v>4.1118280162617111</v>
          </cell>
          <cell r="E250">
            <v>-1.3319955423216356</v>
          </cell>
          <cell r="G250">
            <v>-2.4832914932018468</v>
          </cell>
          <cell r="H250">
            <v>-1.3306456750601257</v>
          </cell>
          <cell r="I250">
            <v>4.473325404792547</v>
          </cell>
          <cell r="J250">
            <v>-4.0234206677739053</v>
          </cell>
          <cell r="L250">
            <v>10.497051983852131</v>
          </cell>
          <cell r="M250">
            <v>2.6114203406710885</v>
          </cell>
          <cell r="N250">
            <v>3.2702431778303236</v>
          </cell>
          <cell r="O250">
            <v>22.816078866000908</v>
          </cell>
        </row>
        <row r="252">
          <cell r="B252">
            <v>-25473</v>
          </cell>
          <cell r="C252">
            <v>-10589.604323387204</v>
          </cell>
          <cell r="D252">
            <v>8979.6750006946095</v>
          </cell>
          <cell r="E252">
            <v>-23863.070677307318</v>
          </cell>
          <cell r="G252">
            <v>-35977.885940176668</v>
          </cell>
          <cell r="H252">
            <v>-13860.334445343731</v>
          </cell>
          <cell r="I252">
            <v>786.50596568235778</v>
          </cell>
          <cell r="J252">
            <v>-22904.057460515294</v>
          </cell>
          <cell r="L252">
            <v>10504.885940176842</v>
          </cell>
          <cell r="M252">
            <v>3270.730121956527</v>
          </cell>
          <cell r="N252">
            <v>8193.1690350122662</v>
          </cell>
          <cell r="O252">
            <v>-959.01321679196553</v>
          </cell>
        </row>
        <row r="253">
          <cell r="B253">
            <v>-1.6940078951288484</v>
          </cell>
          <cell r="C253">
            <v>-2.9926859134815231</v>
          </cell>
          <cell r="D253">
            <v>4.3812209602951668</v>
          </cell>
          <cell r="E253">
            <v>-2.5254486386179593</v>
          </cell>
          <cell r="G253">
            <v>-2.8932799853951678</v>
          </cell>
          <cell r="H253">
            <v>-5.227745613273612</v>
          </cell>
          <cell r="I253">
            <v>0.52648590578405674</v>
          </cell>
          <cell r="J253">
            <v>-2.7629198544551201</v>
          </cell>
          <cell r="L253">
            <v>4.0370218238868318</v>
          </cell>
          <cell r="M253">
            <v>3.6866063418041364</v>
          </cell>
          <cell r="N253">
            <v>14.743757031749453</v>
          </cell>
          <cell r="O253">
            <v>-0.82727714423864995</v>
          </cell>
        </row>
        <row r="493">
          <cell r="B493">
            <v>-4886</v>
          </cell>
          <cell r="C493">
            <v>-27384.539332062006</v>
          </cell>
          <cell r="D493">
            <v>43146.524355016882</v>
          </cell>
          <cell r="E493">
            <v>-20647.985022953479</v>
          </cell>
          <cell r="G493">
            <v>62292.77193965693</v>
          </cell>
          <cell r="H493">
            <v>23374.756097060395</v>
          </cell>
          <cell r="I493">
            <v>37331.034975374496</v>
          </cell>
          <cell r="J493">
            <v>1586.9808672219515</v>
          </cell>
          <cell r="L493">
            <v>-67178.771939655766</v>
          </cell>
          <cell r="M493">
            <v>-50759.295429122169</v>
          </cell>
          <cell r="N493">
            <v>5815.4893796424149</v>
          </cell>
          <cell r="O493">
            <v>-22234.96589017543</v>
          </cell>
        </row>
        <row r="494">
          <cell r="B494">
            <v>-8.3794350895615821E-2</v>
          </cell>
          <cell r="C494">
            <v>-0.82339801558578074</v>
          </cell>
          <cell r="D494">
            <v>5.4930915354751875</v>
          </cell>
          <cell r="E494">
            <v>-1.2006897278385793</v>
          </cell>
          <cell r="G494">
            <v>3.4864200919138852</v>
          </cell>
          <cell r="H494">
            <v>4.1182072408436881</v>
          </cell>
          <cell r="I494">
            <v>29.691938625895432</v>
          </cell>
          <cell r="J494">
            <v>0.14514148621984191</v>
          </cell>
          <cell r="L494">
            <v>-1.6611073898674107</v>
          </cell>
          <cell r="M494">
            <v>-1.8403046391753151</v>
          </cell>
          <cell r="N494">
            <v>0.8814806289337298</v>
          </cell>
          <cell r="O494">
            <v>-3.5503555832643769</v>
          </cell>
        </row>
        <row r="496">
          <cell r="B496">
            <v>-5973</v>
          </cell>
          <cell r="C496">
            <v>-69650.344432024285</v>
          </cell>
          <cell r="D496">
            <v>83861.345796182402</v>
          </cell>
          <cell r="E496">
            <v>-20184.001364158001</v>
          </cell>
          <cell r="G496">
            <v>79140.895738433348</v>
          </cell>
          <cell r="H496">
            <v>-9260.6449722386897</v>
          </cell>
          <cell r="I496">
            <v>39648.851355351653</v>
          </cell>
          <cell r="J496">
            <v>48752.689355320297</v>
          </cell>
          <cell r="L496">
            <v>-85113.89573843265</v>
          </cell>
          <cell r="M496">
            <v>-60389.69945978513</v>
          </cell>
          <cell r="N496">
            <v>44212.494440830778</v>
          </cell>
          <cell r="O496">
            <v>-68936.690719478182</v>
          </cell>
        </row>
        <row r="497">
          <cell r="B497">
            <v>-0.10241718619711548</v>
          </cell>
          <cell r="C497">
            <v>-2.0679650726784757</v>
          </cell>
          <cell r="D497">
            <v>11.260273811847767</v>
          </cell>
          <cell r="E497">
            <v>-1.1740256291015783</v>
          </cell>
          <cell r="G497">
            <v>4.4715457358736899</v>
          </cell>
          <cell r="H497">
            <v>-1.5428472668927355</v>
          </cell>
          <cell r="I497">
            <v>32.127738210086704</v>
          </cell>
          <cell r="J497">
            <v>4.6598133825321355</v>
          </cell>
          <cell r="L497">
            <v>-2.0952911832950605</v>
          </cell>
          <cell r="M497">
            <v>-2.1818419261413879</v>
          </cell>
          <cell r="N497">
            <v>7.115622372442715</v>
          </cell>
          <cell r="O497">
            <v>-10.243557628521614</v>
          </cell>
        </row>
        <row r="737">
          <cell r="B737">
            <v>-9917.9999999981374</v>
          </cell>
          <cell r="C737">
            <v>-28432.032452014275</v>
          </cell>
          <cell r="D737">
            <v>51595.862747932319</v>
          </cell>
          <cell r="E737">
            <v>-33081.830295917112</v>
          </cell>
          <cell r="G737">
            <v>31542.912865027785</v>
          </cell>
          <cell r="H737">
            <v>19986.153686282574</v>
          </cell>
          <cell r="I737">
            <v>43761.181149020209</v>
          </cell>
          <cell r="J737">
            <v>-32204.421970274765</v>
          </cell>
          <cell r="L737">
            <v>-41460.912865024991</v>
          </cell>
          <cell r="M737">
            <v>-48418.186138295569</v>
          </cell>
          <cell r="N737">
            <v>7834.681598912226</v>
          </cell>
          <cell r="O737">
            <v>-877.40832564211451</v>
          </cell>
        </row>
        <row r="738">
          <cell r="B738">
            <v>-0.13559900429476102</v>
          </cell>
          <cell r="C738">
            <v>-0.7746929279732484</v>
          </cell>
          <cell r="D738">
            <v>5.2066676184876854</v>
          </cell>
          <cell r="E738">
            <v>-1.2468878705371367</v>
          </cell>
          <cell r="G738">
            <v>1.0427422464772746</v>
          </cell>
          <cell r="H738">
            <v>2.4306546657510779</v>
          </cell>
          <cell r="I738">
            <v>16.239599039850305</v>
          </cell>
          <cell r="J738">
            <v>-1.6658003921602216</v>
          </cell>
          <cell r="L738">
            <v>-0.96663130743090164</v>
          </cell>
          <cell r="M738">
            <v>-1.7001665521901685</v>
          </cell>
          <cell r="N738">
            <v>1.0859098757935897</v>
          </cell>
          <cell r="O738">
            <v>-0.12188227276068631</v>
          </cell>
        </row>
        <row r="740">
          <cell r="B740">
            <v>-31446</v>
          </cell>
          <cell r="C740">
            <v>-80239.948755411431</v>
          </cell>
          <cell r="D740">
            <v>92841.020796876983</v>
          </cell>
          <cell r="E740">
            <v>-44047.072041465435</v>
          </cell>
          <cell r="G740">
            <v>43163.00979825668</v>
          </cell>
          <cell r="H740">
            <v>-23120.979417582392</v>
          </cell>
          <cell r="I740">
            <v>40435.357321034069</v>
          </cell>
          <cell r="J740">
            <v>25848.63189480477</v>
          </cell>
          <cell r="L740">
            <v>-74609.009798255749</v>
          </cell>
          <cell r="M740">
            <v>-57118.969337828457</v>
          </cell>
          <cell r="N740">
            <v>52405.663475843146</v>
          </cell>
          <cell r="O740">
            <v>-69895.703936270089</v>
          </cell>
        </row>
        <row r="741">
          <cell r="B741">
            <v>-0.42866835129538572</v>
          </cell>
          <cell r="C741">
            <v>-2.1558801179455429</v>
          </cell>
          <cell r="D741">
            <v>9.7756991951744112</v>
          </cell>
          <cell r="E741">
            <v>-1.6533458658880704</v>
          </cell>
          <cell r="G741">
            <v>1.4323804584308419</v>
          </cell>
          <cell r="H741">
            <v>-2.6718303161375019</v>
          </cell>
          <cell r="I741">
            <v>14.822460347861082</v>
          </cell>
          <cell r="J741">
            <v>1.3784340894561637</v>
          </cell>
          <cell r="L741">
            <v>-1.7261154669895404</v>
          </cell>
          <cell r="M741">
            <v>-1.9995785801528712</v>
          </cell>
          <cell r="N741">
            <v>7.7418443613077983</v>
          </cell>
          <cell r="O741">
            <v>-8.8598927026004048</v>
          </cell>
        </row>
        <row r="983">
          <cell r="B983">
            <v>-2604</v>
          </cell>
          <cell r="C983">
            <v>1707.5413947661582</v>
          </cell>
          <cell r="D983">
            <v>2578.6025587535405</v>
          </cell>
          <cell r="E983">
            <v>-6890.1439535194659</v>
          </cell>
          <cell r="G983">
            <v>-12321.26931459608</v>
          </cell>
          <cell r="H983">
            <v>3233.6515786585514</v>
          </cell>
          <cell r="I983">
            <v>2024.4349191218207</v>
          </cell>
          <cell r="J983">
            <v>-17579.355812376481</v>
          </cell>
          <cell r="L983">
            <v>9717.2693145963422</v>
          </cell>
          <cell r="M983">
            <v>-1526.1101838923933</v>
          </cell>
          <cell r="N983">
            <v>554.16763963171979</v>
          </cell>
          <cell r="O983">
            <v>10689.211858857016</v>
          </cell>
        </row>
        <row r="984">
          <cell r="B984">
            <v>-0.34299804527995548</v>
          </cell>
          <cell r="C984">
            <v>1.1197363531730105</v>
          </cell>
          <cell r="D984">
            <v>2.3527246863627767</v>
          </cell>
          <cell r="E984">
            <v>-1.3860892968738199</v>
          </cell>
          <cell r="G984">
            <v>-2.0204903393367033</v>
          </cell>
          <cell r="H984">
            <v>3.195005814779833</v>
          </cell>
          <cell r="I984">
            <v>2.9530138005270175</v>
          </cell>
          <cell r="J984">
            <v>-3.9948418635540577</v>
          </cell>
          <cell r="L984">
            <v>6.5054068129598619</v>
          </cell>
          <cell r="M984">
            <v>-2.9757215662482395</v>
          </cell>
          <cell r="N984">
            <v>1.350119616217043</v>
          </cell>
          <cell r="O984">
            <v>18.739523862521168</v>
          </cell>
        </row>
        <row r="986">
          <cell r="B986">
            <v>-12852</v>
          </cell>
          <cell r="C986">
            <v>-7890.6320879351406</v>
          </cell>
          <cell r="D986">
            <v>4465.3676775877684</v>
          </cell>
          <cell r="E986">
            <v>-9426.7355896524969</v>
          </cell>
          <cell r="G986">
            <v>-25110.781601354829</v>
          </cell>
          <cell r="H986">
            <v>-5629.2658750598493</v>
          </cell>
          <cell r="I986">
            <v>-4558.5404068699427</v>
          </cell>
          <cell r="J986">
            <v>-14922.97531942511</v>
          </cell>
          <cell r="L986">
            <v>12258.781601355033</v>
          </cell>
          <cell r="M986">
            <v>-2261.3662128752912</v>
          </cell>
          <cell r="N986">
            <v>9023.9080844577111</v>
          </cell>
          <cell r="O986">
            <v>5496.2397297726129</v>
          </cell>
        </row>
        <row r="987">
          <cell r="B987">
            <v>-1.670314360128728</v>
          </cell>
          <cell r="C987">
            <v>-4.8679622589479408</v>
          </cell>
          <cell r="D987">
            <v>4.1455805843702365</v>
          </cell>
          <cell r="E987">
            <v>-1.8867472788957258</v>
          </cell>
          <cell r="G987">
            <v>-4.0331781836849956</v>
          </cell>
          <cell r="H987">
            <v>-5.1141444279619321</v>
          </cell>
          <cell r="I987">
            <v>-6.0669028834966809</v>
          </cell>
          <cell r="J987">
            <v>-3.4117848024086612</v>
          </cell>
          <cell r="L987">
            <v>8.3489233361623434</v>
          </cell>
          <cell r="M987">
            <v>-4.3470558646028792</v>
          </cell>
          <cell r="N987">
            <v>27.701027191073948</v>
          </cell>
          <cell r="O987">
            <v>8.8315746481041089</v>
          </cell>
        </row>
        <row r="1227">
          <cell r="B1227">
            <v>-3121</v>
          </cell>
          <cell r="C1227">
            <v>-49140.363443303155</v>
          </cell>
          <cell r="D1227">
            <v>36217.061037732055</v>
          </cell>
          <cell r="E1227">
            <v>9802.3024055720307</v>
          </cell>
          <cell r="G1227">
            <v>49648.29160896386</v>
          </cell>
          <cell r="H1227">
            <v>10803.454590255511</v>
          </cell>
          <cell r="I1227">
            <v>30712.692883573472</v>
          </cell>
          <cell r="J1227">
            <v>8132.1441351348767</v>
          </cell>
          <cell r="L1227">
            <v>-52769.291608962696</v>
          </cell>
          <cell r="M1227">
            <v>-59943.818033558549</v>
          </cell>
          <cell r="N1227">
            <v>5504.3681541585829</v>
          </cell>
          <cell r="O1227">
            <v>1670.158270437154</v>
          </cell>
        </row>
        <row r="1228">
          <cell r="B1228">
            <v>-0.10533947256685394</v>
          </cell>
          <cell r="C1228">
            <v>-2.8303238994429449</v>
          </cell>
          <cell r="D1228">
            <v>7.6476960744196418</v>
          </cell>
          <cell r="E1228">
            <v>1.3017253523484413</v>
          </cell>
          <cell r="G1228">
            <v>5.7078639348178939</v>
          </cell>
          <cell r="H1228">
            <v>4.5262219564082784</v>
          </cell>
          <cell r="I1228">
            <v>45.486748343009992</v>
          </cell>
          <cell r="J1228">
            <v>1.4428503349070212</v>
          </cell>
          <cell r="L1228">
            <v>-2.5212523404019151</v>
          </cell>
          <cell r="M1228">
            <v>-4.0028620124731447</v>
          </cell>
          <cell r="N1228">
            <v>1.3555948724566491</v>
          </cell>
          <cell r="O1228">
            <v>0.88178162393506909</v>
          </cell>
        </row>
        <row r="1230">
          <cell r="B1230">
            <v>-2919</v>
          </cell>
          <cell r="C1230">
            <v>-107295.63147246977</v>
          </cell>
          <cell r="D1230">
            <v>69297.880790134368</v>
          </cell>
          <cell r="E1230">
            <v>35078.750682336045</v>
          </cell>
          <cell r="G1230">
            <v>71072.159241386107</v>
          </cell>
          <cell r="H1230">
            <v>-17169.94622850843</v>
          </cell>
          <cell r="I1230">
            <v>33798.810546271838</v>
          </cell>
          <cell r="J1230">
            <v>54443.294923622743</v>
          </cell>
          <cell r="L1230">
            <v>-73991.159241385292</v>
          </cell>
          <cell r="M1230">
            <v>-90125.685243961168</v>
          </cell>
          <cell r="N1230">
            <v>35499.070243862516</v>
          </cell>
          <cell r="O1230">
            <v>-19364.544241286698</v>
          </cell>
        </row>
        <row r="1231">
          <cell r="B1231">
            <v>-9.852831971916487E-2</v>
          </cell>
          <cell r="C1231">
            <v>-5.9795873225741758</v>
          </cell>
          <cell r="D1231">
            <v>15.732090146796367</v>
          </cell>
          <cell r="E1231">
            <v>4.8201821741793935</v>
          </cell>
          <cell r="G1231">
            <v>8.3772116666748246</v>
          </cell>
          <cell r="H1231">
            <v>-6.4389071692114754</v>
          </cell>
          <cell r="I1231">
            <v>52.454954953119824</v>
          </cell>
          <cell r="J1231">
            <v>10.524399854274449</v>
          </cell>
          <cell r="L1231">
            <v>-3.4997216710143135</v>
          </cell>
          <cell r="M1231">
            <v>-5.8994135638094463</v>
          </cell>
          <cell r="N1231">
            <v>9.4398997480146818</v>
          </cell>
          <cell r="O1231">
            <v>-9.2018461996373304</v>
          </cell>
        </row>
        <row r="1471">
          <cell r="B1471">
            <v>-5724.999999998603</v>
          </cell>
          <cell r="C1471">
            <v>-47432.822048536967</v>
          </cell>
          <cell r="D1471">
            <v>38795.663596485625</v>
          </cell>
          <cell r="E1471">
            <v>2912.158452052623</v>
          </cell>
          <cell r="G1471">
            <v>37327.022294367664</v>
          </cell>
          <cell r="H1471">
            <v>14037.106168914062</v>
          </cell>
          <cell r="I1471">
            <v>32737.127802695293</v>
          </cell>
          <cell r="J1471">
            <v>-9447.2116772416048</v>
          </cell>
          <cell r="L1471">
            <v>-43052.022294366267</v>
          </cell>
          <cell r="M1471">
            <v>-61469.928217450855</v>
          </cell>
          <cell r="N1471">
            <v>6058.5357937903027</v>
          </cell>
          <cell r="O1471">
            <v>12359.37012929417</v>
          </cell>
        </row>
        <row r="1472">
          <cell r="B1472">
            <v>-0.15381556640396354</v>
          </cell>
          <cell r="C1472">
            <v>-2.5113941074012303</v>
          </cell>
          <cell r="D1472">
            <v>6.6525598746700183</v>
          </cell>
          <cell r="E1472">
            <v>0.23295101918026262</v>
          </cell>
          <cell r="G1472">
            <v>2.5227124283599096</v>
          </cell>
          <cell r="H1472">
            <v>4.1298300812195947</v>
          </cell>
          <cell r="I1472">
            <v>24.058156539382665</v>
          </cell>
          <cell r="J1472">
            <v>-0.94126862653470766</v>
          </cell>
          <cell r="L1472">
            <v>-1.9199496930719846</v>
          </cell>
          <cell r="M1472">
            <v>-3.9688505374390388</v>
          </cell>
          <cell r="N1472">
            <v>1.3550922122162774</v>
          </cell>
          <cell r="O1472">
            <v>5.0149962213222352</v>
          </cell>
        </row>
        <row r="1474">
          <cell r="B1474">
            <v>-15770.999999999069</v>
          </cell>
          <cell r="C1474">
            <v>-115186.26356040477</v>
          </cell>
          <cell r="D1474">
            <v>73763.248467722093</v>
          </cell>
          <cell r="E1474">
            <v>25652.01509268349</v>
          </cell>
          <cell r="G1474">
            <v>45961.377640031278</v>
          </cell>
          <cell r="H1474">
            <v>-22799.212103568309</v>
          </cell>
          <cell r="I1474">
            <v>29240.270139401895</v>
          </cell>
          <cell r="J1474">
            <v>39520.319604197633</v>
          </cell>
          <cell r="L1474">
            <v>-61732.377640030347</v>
          </cell>
          <cell r="M1474">
            <v>-92387.051456836518</v>
          </cell>
          <cell r="N1474">
            <v>44522.978328320256</v>
          </cell>
          <cell r="O1474">
            <v>-13868.304511514085</v>
          </cell>
        </row>
        <row r="1475">
          <cell r="B1475">
            <v>-0.42258434806092282</v>
          </cell>
          <cell r="C1475">
            <v>-5.887488870628431</v>
          </cell>
          <cell r="D1475">
            <v>13.455502504135168</v>
          </cell>
          <cell r="E1475">
            <v>2.0899877224447891</v>
          </cell>
          <cell r="G1475">
            <v>3.124490188120788</v>
          </cell>
          <cell r="H1475">
            <v>-6.0518415580787206</v>
          </cell>
          <cell r="I1475">
            <v>20.949981043566211</v>
          </cell>
          <cell r="J1475">
            <v>4.139551860740994</v>
          </cell>
          <cell r="L1475">
            <v>-2.7302744667797754</v>
          </cell>
          <cell r="M1475">
            <v>-5.8482941833875515</v>
          </cell>
          <cell r="N1475">
            <v>10.895682648069098</v>
          </cell>
          <cell r="O1475">
            <v>-5.0860026713726967</v>
          </cell>
        </row>
        <row r="1717">
          <cell r="B1717">
            <v>-2428</v>
          </cell>
          <cell r="C1717">
            <v>-2755.0345147177286</v>
          </cell>
          <cell r="D1717">
            <v>5870.7358341617801</v>
          </cell>
          <cell r="E1717">
            <v>-5543.7013194439933</v>
          </cell>
          <cell r="G1717">
            <v>-18428.589760032832</v>
          </cell>
          <cell r="H1717">
            <v>-6622.2539894364018</v>
          </cell>
          <cell r="I1717">
            <v>4405.7112545238342</v>
          </cell>
          <cell r="J1717">
            <v>-16212.047025120177</v>
          </cell>
          <cell r="L1717">
            <v>16000.589760032803</v>
          </cell>
          <cell r="M1717">
            <v>3867.2194747186732</v>
          </cell>
          <cell r="N1717">
            <v>1465.0245796379459</v>
          </cell>
          <cell r="O1717">
            <v>10668.345705676184</v>
          </cell>
        </row>
        <row r="1718">
          <cell r="B1718">
            <v>-0.33532067456354753</v>
          </cell>
          <cell r="C1718">
            <v>-1.4363168772286343</v>
          </cell>
          <cell r="D1718">
            <v>6.1224977865828691</v>
          </cell>
          <cell r="E1718">
            <v>-1.2703762435349262</v>
          </cell>
          <cell r="G1718">
            <v>-2.9323669482526924</v>
          </cell>
          <cell r="H1718">
            <v>-4.3156075390237731</v>
          </cell>
          <cell r="I1718">
            <v>5.8594897422119203</v>
          </cell>
          <cell r="J1718">
            <v>-4.0548754791102937</v>
          </cell>
          <cell r="L1718">
            <v>16.732016851230711</v>
          </cell>
          <cell r="M1718">
            <v>10.08046432166779</v>
          </cell>
          <cell r="N1718">
            <v>7.0778962677263593</v>
          </cell>
          <cell r="O1718">
            <v>29.175201924179447</v>
          </cell>
        </row>
        <row r="1720">
          <cell r="B1720">
            <v>-12621</v>
          </cell>
          <cell r="C1720">
            <v>-2698.9722354520927</v>
          </cell>
          <cell r="D1720">
            <v>4514.3073231068556</v>
          </cell>
          <cell r="E1720">
            <v>-14436.335087654763</v>
          </cell>
          <cell r="G1720">
            <v>-10867.104338821839</v>
          </cell>
          <cell r="H1720">
            <v>-8231.068570283911</v>
          </cell>
          <cell r="I1720">
            <v>5345.0463725523005</v>
          </cell>
          <cell r="J1720">
            <v>-7981.0821410901845</v>
          </cell>
          <cell r="L1720">
            <v>-1753.895661178205</v>
          </cell>
          <cell r="M1720">
            <v>5532.0963348318182</v>
          </cell>
          <cell r="N1720">
            <v>-830.73904944544483</v>
          </cell>
          <cell r="O1720">
            <v>-6455.2529465645785</v>
          </cell>
        </row>
        <row r="1721">
          <cell r="B1721">
            <v>-1.7188359690361779</v>
          </cell>
          <cell r="C1721">
            <v>-1.4075006018004217</v>
          </cell>
          <cell r="D1721">
            <v>4.6422309891086542</v>
          </cell>
          <cell r="E1721">
            <v>-3.2421147359472826</v>
          </cell>
          <cell r="G1721">
            <v>-1.75023803556725</v>
          </cell>
          <cell r="H1721">
            <v>-5.3083888864862701</v>
          </cell>
          <cell r="I1721">
            <v>7.1987158583667252</v>
          </cell>
          <cell r="J1721">
            <v>-2.0381471122586419</v>
          </cell>
          <cell r="L1721">
            <v>-1.5468762358464971</v>
          </cell>
          <cell r="M1721">
            <v>15.074395296066086</v>
          </cell>
          <cell r="N1721">
            <v>-3.6127961634719838</v>
          </cell>
          <cell r="O1721">
            <v>-12.023175530522181</v>
          </cell>
        </row>
        <row r="1961">
          <cell r="B1961">
            <v>-1765</v>
          </cell>
          <cell r="C1961">
            <v>21755.824111240916</v>
          </cell>
          <cell r="D1961">
            <v>6929.4633172848844</v>
          </cell>
          <cell r="E1961">
            <v>-30450.287428525509</v>
          </cell>
          <cell r="G1961">
            <v>12644.48033069307</v>
          </cell>
          <cell r="H1961">
            <v>12571.301506804943</v>
          </cell>
          <cell r="I1961">
            <v>6618.3420918010306</v>
          </cell>
          <cell r="J1961">
            <v>-6545.1632679129252</v>
          </cell>
          <cell r="L1961">
            <v>-14409.480330692837</v>
          </cell>
          <cell r="M1961">
            <v>9184.522604436148</v>
          </cell>
          <cell r="N1961">
            <v>311.12122548386105</v>
          </cell>
          <cell r="O1961">
            <v>-23905.124160612584</v>
          </cell>
        </row>
        <row r="1962">
          <cell r="B1962">
            <v>-6.1538139700289207E-2</v>
          </cell>
          <cell r="C1962">
            <v>1.3686469826614314</v>
          </cell>
          <cell r="D1962">
            <v>2.2216895063727264</v>
          </cell>
          <cell r="E1962">
            <v>-3.1500738094125325</v>
          </cell>
          <cell r="G1962">
            <v>1.3790418398843656</v>
          </cell>
          <cell r="H1962">
            <v>3.8221155623665908</v>
          </cell>
          <cell r="I1962">
            <v>11.370206261745977</v>
          </cell>
          <cell r="J1962">
            <v>-1.2354351898132876</v>
          </cell>
          <cell r="L1962">
            <v>-0.73847936714854256</v>
          </cell>
          <cell r="M1962">
            <v>0.72853907539368379</v>
          </cell>
          <cell r="N1962">
            <v>0.12263696502127175</v>
          </cell>
          <cell r="O1962">
            <v>-5.4719443359490327</v>
          </cell>
        </row>
        <row r="1964">
          <cell r="B1964">
            <v>-3054</v>
          </cell>
          <cell r="C1964">
            <v>37645.287040445488</v>
          </cell>
          <cell r="D1964">
            <v>14563.465006048093</v>
          </cell>
          <cell r="E1964">
            <v>-55262.752046494046</v>
          </cell>
          <cell r="G1964">
            <v>8068.7364970471244</v>
          </cell>
          <cell r="H1964">
            <v>7909.3012562697986</v>
          </cell>
          <cell r="I1964">
            <v>5850.0408090798155</v>
          </cell>
          <cell r="J1964">
            <v>-5690.6055683025625</v>
          </cell>
          <cell r="L1964">
            <v>-11122.736497047357</v>
          </cell>
          <cell r="M1964">
            <v>29735.985784175806</v>
          </cell>
          <cell r="N1964">
            <v>8713.4241969682917</v>
          </cell>
          <cell r="O1964">
            <v>-49572.146478191484</v>
          </cell>
        </row>
        <row r="1965">
          <cell r="B1965">
            <v>-0.10643232503748834</v>
          </cell>
          <cell r="C1965">
            <v>2.3921563281923142</v>
          </cell>
          <cell r="D1965">
            <v>4.7864156594860532</v>
          </cell>
          <cell r="E1965">
            <v>-5.5738445915525148</v>
          </cell>
          <cell r="G1965">
            <v>0.87562885220974351</v>
          </cell>
          <cell r="H1965">
            <v>2.3710961671087887</v>
          </cell>
          <cell r="I1965">
            <v>9.9193485061324083</v>
          </cell>
          <cell r="J1965">
            <v>-1.0758681743257057</v>
          </cell>
          <cell r="L1965">
            <v>-0.57099703929799261</v>
          </cell>
          <cell r="M1965">
            <v>2.3978211347112932</v>
          </cell>
          <cell r="N1965">
            <v>3.5522868303426662</v>
          </cell>
          <cell r="O1965">
            <v>-10.717511383004307</v>
          </cell>
        </row>
        <row r="2205">
          <cell r="B2205">
            <v>-4192.9999999995343</v>
          </cell>
          <cell r="C2205">
            <v>19000.789596523158</v>
          </cell>
          <cell r="D2205">
            <v>12800.199151446635</v>
          </cell>
          <cell r="E2205">
            <v>-35993.988747969503</v>
          </cell>
          <cell r="G2205">
            <v>-5784.1094293398783</v>
          </cell>
          <cell r="H2205">
            <v>5949.04751736857</v>
          </cell>
          <cell r="I2205">
            <v>11024.053346324858</v>
          </cell>
          <cell r="J2205">
            <v>-22757.210293033044</v>
          </cell>
          <cell r="L2205">
            <v>1591.1094293403439</v>
          </cell>
          <cell r="M2205">
            <v>13051.742079154821</v>
          </cell>
          <cell r="N2205">
            <v>1776.1458051218069</v>
          </cell>
          <cell r="O2205">
            <v>-13236.778454936401</v>
          </cell>
        </row>
        <row r="2206">
          <cell r="B2206">
            <v>-0.11672437930494084</v>
          </cell>
          <cell r="C2206">
            <v>1.0666219617218786</v>
          </cell>
          <cell r="D2206">
            <v>3.1389305747585183</v>
          </cell>
          <cell r="E2206">
            <v>-2.5654362755328606</v>
          </cell>
          <cell r="G2206">
            <v>-0.37428935023923771</v>
          </cell>
          <cell r="H2206">
            <v>1.2333250400613309</v>
          </cell>
          <cell r="I2206">
            <v>8.264088296147662</v>
          </cell>
          <cell r="J2206">
            <v>-2.448059002362541</v>
          </cell>
          <cell r="L2206">
            <v>7.7733960188112405E-2</v>
          </cell>
          <cell r="M2206">
            <v>1.004721925227102</v>
          </cell>
          <cell r="N2206">
            <v>0.64730362802838215</v>
          </cell>
          <cell r="O2206">
            <v>-2.795910361573263</v>
          </cell>
        </row>
        <row r="2208">
          <cell r="B2208">
            <v>-15675</v>
          </cell>
          <cell r="C2208">
            <v>34946.31480499357</v>
          </cell>
          <cell r="D2208">
            <v>19077.77232915489</v>
          </cell>
          <cell r="E2208">
            <v>-69699.087134148693</v>
          </cell>
          <cell r="G2208">
            <v>-2798.3678417748306</v>
          </cell>
          <cell r="H2208">
            <v>-321.76731401408324</v>
          </cell>
          <cell r="I2208">
            <v>11195.087181632116</v>
          </cell>
          <cell r="J2208">
            <v>-13671.687709392747</v>
          </cell>
          <cell r="L2208">
            <v>-12876.632158225402</v>
          </cell>
          <cell r="M2208">
            <v>35268.082119007595</v>
          </cell>
          <cell r="N2208">
            <v>7882.6851475228323</v>
          </cell>
          <cell r="O2208">
            <v>-56027.399424756062</v>
          </cell>
        </row>
        <row r="2209">
          <cell r="B2209">
            <v>-0.43496901105945085</v>
          </cell>
          <cell r="C2209">
            <v>1.9794529590146226</v>
          </cell>
          <cell r="D2209">
            <v>4.7514947092868454</v>
          </cell>
          <cell r="E2209">
            <v>-4.8511940038947472</v>
          </cell>
          <cell r="G2209">
            <v>-0.18143274461165504</v>
          </cell>
          <cell r="H2209">
            <v>-6.5851011951011174E-2</v>
          </cell>
          <cell r="I2209">
            <v>8.4030762892325157</v>
          </cell>
          <cell r="J2209">
            <v>-1.4852189075202773</v>
          </cell>
          <cell r="L2209">
            <v>-0.62467501000459436</v>
          </cell>
          <cell r="M2209">
            <v>2.7621727790039188</v>
          </cell>
          <cell r="N2209">
            <v>2.9381768636188923</v>
          </cell>
          <cell r="O2209">
            <v>-10.853307451647026</v>
          </cell>
        </row>
      </sheetData>
      <sheetData sheetId="8"/>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WCM"/>
      <sheetName val="Sheet1"/>
      <sheetName val="Sheet2"/>
      <sheetName val="Sheet3"/>
    </sheetNames>
    <sheetDataSet>
      <sheetData sheetId="0"/>
      <sheetData sheetId="1"/>
      <sheetData sheetId="2"/>
      <sheetData sheetId="3"/>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DS"/>
      <sheetName val="Vocalink"/>
      <sheetName val="Sheet1"/>
      <sheetName val="Sheet2"/>
      <sheetName val="Sheet3"/>
    </sheetNames>
    <sheetDataSet>
      <sheetData sheetId="0"/>
      <sheetData sheetId="1" refreshError="1"/>
      <sheetData sheetId="2" refreshError="1"/>
      <sheetData sheetId="3" refreshError="1"/>
      <sheetData sheetId="4"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tes-seasonally adjusted"/>
      <sheetName val="Levels-Not seasonally adjusted"/>
      <sheetName val="Rates-Not seasonally adjusted"/>
      <sheetName val="Pre-1992 estimates"/>
    </sheetNames>
    <sheetDataSet>
      <sheetData sheetId="0">
        <row r="249">
          <cell r="B249">
            <v>8.1563566044557945E-3</v>
          </cell>
          <cell r="C249">
            <v>1.019901094205423</v>
          </cell>
          <cell r="D249">
            <v>-0.62689655688588175</v>
          </cell>
          <cell r="F249">
            <v>0.243085808218229</v>
          </cell>
          <cell r="G249">
            <v>1.3283919710955416</v>
          </cell>
          <cell r="H249">
            <v>-1.0712071528524234</v>
          </cell>
          <cell r="J249">
            <v>-2.611338889583692</v>
          </cell>
          <cell r="K249">
            <v>0.15465588460700985</v>
          </cell>
          <cell r="L249">
            <v>4.2596000504680092</v>
          </cell>
        </row>
        <row r="251">
          <cell r="B251">
            <v>-0.31086757645505969</v>
          </cell>
          <cell r="C251">
            <v>1.7175517157375779</v>
          </cell>
          <cell r="D251">
            <v>-0.5314647120476792</v>
          </cell>
          <cell r="F251">
            <v>-0.51256893828297834</v>
          </cell>
          <cell r="G251">
            <v>1.3695980526889286</v>
          </cell>
          <cell r="H251">
            <v>8.9494111822688183E-2</v>
          </cell>
          <cell r="J251">
            <v>-0.11483732699146287</v>
          </cell>
          <cell r="K251">
            <v>2.4256689249411494</v>
          </cell>
          <cell r="L251">
            <v>-2.0829347741838191</v>
          </cell>
        </row>
        <row r="491">
          <cell r="B491">
            <v>-0.42220174425553125</v>
          </cell>
          <cell r="C491">
            <v>0.97249551220918207</v>
          </cell>
          <cell r="D491">
            <v>-0.32967401700311783</v>
          </cell>
          <cell r="F491">
            <v>0.19394043844702935</v>
          </cell>
          <cell r="G491">
            <v>3.4909256320750082</v>
          </cell>
          <cell r="H491">
            <v>-1.9758388031624676</v>
          </cell>
          <cell r="J491">
            <v>-0.124278939771159</v>
          </cell>
          <cell r="K491">
            <v>0.42960812782413171</v>
          </cell>
          <cell r="L491">
            <v>-0.29750479368661154</v>
          </cell>
        </row>
        <row r="493">
          <cell r="B493">
            <v>-1.1362896300570071</v>
          </cell>
          <cell r="C493">
            <v>1.9696502934660849</v>
          </cell>
          <cell r="D493">
            <v>-0.3162213300711727</v>
          </cell>
          <cell r="F493">
            <v>-1.9523999943583839</v>
          </cell>
          <cell r="G493">
            <v>4.5709687853247729</v>
          </cell>
          <cell r="H493">
            <v>0.10652816415890243</v>
          </cell>
          <cell r="J493">
            <v>-6.0235250601166967E-2</v>
          </cell>
          <cell r="K493">
            <v>1.3987050620223975</v>
          </cell>
          <cell r="L493">
            <v>-1.3788123814669504</v>
          </cell>
        </row>
        <row r="733">
          <cell r="B733">
            <v>-0.32111803557334184</v>
          </cell>
          <cell r="C733">
            <v>0.99634741853678932</v>
          </cell>
          <cell r="D733">
            <v>-0.40365541946150074</v>
          </cell>
          <cell r="F733">
            <v>0.37336884157520345</v>
          </cell>
          <cell r="G733">
            <v>2.4255297217347263</v>
          </cell>
          <cell r="H733">
            <v>-1.7131613743543355</v>
          </cell>
          <cell r="J733">
            <v>-0.49178862380051669</v>
          </cell>
          <cell r="K733">
            <v>0.45449514759366494</v>
          </cell>
          <cell r="L733">
            <v>0.1431625271840602</v>
          </cell>
        </row>
        <row r="735">
          <cell r="B735">
            <v>-0.88010262929306293</v>
          </cell>
          <cell r="C735">
            <v>1.9273050179619702</v>
          </cell>
          <cell r="D735">
            <v>-0.44668027025518597</v>
          </cell>
          <cell r="F735">
            <v>-1.1619757343375134</v>
          </cell>
          <cell r="G735">
            <v>3.140305054292913</v>
          </cell>
          <cell r="H735">
            <v>-3.3096633763435079E-2</v>
          </cell>
          <cell r="J735">
            <v>-0.18389972722606274</v>
          </cell>
          <cell r="K735">
            <v>1.5106930218887236</v>
          </cell>
          <cell r="L735">
            <v>-1.3248966723210387</v>
          </cell>
        </row>
        <row r="977">
          <cell r="B977">
            <v>0.29482464515425377</v>
          </cell>
          <cell r="C977">
            <v>0.29516400854863178</v>
          </cell>
          <cell r="D977">
            <v>-0.68533393336049642</v>
          </cell>
          <cell r="F977">
            <v>0.88345262663360558</v>
          </cell>
          <cell r="G977">
            <v>-5.6509343249040001E-2</v>
          </cell>
          <cell r="H977">
            <v>-1.4540987787879232</v>
          </cell>
          <cell r="J977">
            <v>-3.0564140706665768</v>
          </cell>
          <cell r="K977">
            <v>1.0795233466171013</v>
          </cell>
          <cell r="L977">
            <v>4.386501975369562</v>
          </cell>
        </row>
        <row r="979">
          <cell r="B979">
            <v>-0.68507493752860427</v>
          </cell>
          <cell r="C979">
            <v>2.1896472581095452</v>
          </cell>
          <cell r="D979">
            <v>-0.1429268285025671</v>
          </cell>
          <cell r="F979">
            <v>-0.19913929763545823</v>
          </cell>
          <cell r="G979">
            <v>-0.24308668741112882</v>
          </cell>
          <cell r="H979">
            <v>0.45489009428047211</v>
          </cell>
          <cell r="J979">
            <v>-4.1514560557190094</v>
          </cell>
          <cell r="K979">
            <v>7.0270081652597582</v>
          </cell>
          <cell r="L979">
            <v>0.18880764670564076</v>
          </cell>
        </row>
        <row r="1219">
          <cell r="B1219">
            <v>-1.5985320412297312</v>
          </cell>
          <cell r="C1219">
            <v>1.7746552396353756</v>
          </cell>
          <cell r="D1219">
            <v>0.35799580295219968</v>
          </cell>
          <cell r="F1219">
            <v>-0.30674304225998839</v>
          </cell>
          <cell r="G1219">
            <v>6.1998225685309158</v>
          </cell>
          <cell r="H1219">
            <v>-2.6143649290141298</v>
          </cell>
          <cell r="J1219">
            <v>-1.0875085890163234</v>
          </cell>
          <cell r="K1219">
            <v>0.92566461827906465</v>
          </cell>
          <cell r="L1219">
            <v>0.315927897527704</v>
          </cell>
        </row>
        <row r="1221">
          <cell r="B1221">
            <v>-3.5655083650318815</v>
          </cell>
          <cell r="C1221">
            <v>3.4953243947725383</v>
          </cell>
          <cell r="D1221">
            <v>1.2094475037055972</v>
          </cell>
          <cell r="F1221">
            <v>-4.2968800435920613</v>
          </cell>
          <cell r="G1221">
            <v>8.7893944414759488</v>
          </cell>
          <cell r="H1221">
            <v>1.2080340511337155</v>
          </cell>
          <cell r="J1221">
            <v>-1.7968851968578292</v>
          </cell>
          <cell r="K1221">
            <v>2.5033129050840621</v>
          </cell>
          <cell r="L1221">
            <v>-0.58815814641998365</v>
          </cell>
        </row>
        <row r="1461">
          <cell r="B1461">
            <v>-1.1981841984295656</v>
          </cell>
          <cell r="C1461">
            <v>1.6577115316224464</v>
          </cell>
          <cell r="D1461">
            <v>0.13010460182789529</v>
          </cell>
          <cell r="F1461">
            <v>0.36009524432006756</v>
          </cell>
          <cell r="G1461">
            <v>3.7044593732527531</v>
          </cell>
          <cell r="H1461">
            <v>-2.291869494317865</v>
          </cell>
          <cell r="J1461">
            <v>-1.442894294653442</v>
          </cell>
          <cell r="K1461">
            <v>0.95187258488052251</v>
          </cell>
          <cell r="L1461">
            <v>0.77711343909252761</v>
          </cell>
        </row>
        <row r="1463">
          <cell r="B1463">
            <v>-2.8770439429905892</v>
          </cell>
          <cell r="C1463">
            <v>3.3626331454288483</v>
          </cell>
          <cell r="D1463">
            <v>0.82983090424488637</v>
          </cell>
          <cell r="F1463">
            <v>-2.2789023090360558</v>
          </cell>
          <cell r="G1463">
            <v>5.2605155654193538</v>
          </cell>
          <cell r="H1463">
            <v>0.63882788197356888</v>
          </cell>
          <cell r="J1463">
            <v>-2.239630464024259</v>
          </cell>
          <cell r="K1463">
            <v>2.8013300601514644</v>
          </cell>
          <cell r="L1463">
            <v>-0.29207042305637643</v>
          </cell>
        </row>
        <row r="1705">
          <cell r="B1705">
            <v>-0.29263952047964636</v>
          </cell>
          <cell r="C1705">
            <v>1.661634762000169</v>
          </cell>
          <cell r="D1705">
            <v>-0.56542532453894978</v>
          </cell>
          <cell r="F1705">
            <v>-0.34794723447103948</v>
          </cell>
          <cell r="G1705">
            <v>2.2677316423214435</v>
          </cell>
          <cell r="H1705">
            <v>-0.73570169530901808</v>
          </cell>
          <cell r="J1705">
            <v>-2.2859336576375995</v>
          </cell>
          <cell r="K1705">
            <v>-0.62689578081845099</v>
          </cell>
          <cell r="L1705">
            <v>4.0760273013276631</v>
          </cell>
        </row>
        <row r="1707">
          <cell r="B1707">
            <v>8.2727264019776925E-2</v>
          </cell>
          <cell r="C1707">
            <v>1.3422486339812139</v>
          </cell>
          <cell r="D1707">
            <v>-0.9398928318447588</v>
          </cell>
          <cell r="F1707">
            <v>-0.90441887756871608</v>
          </cell>
          <cell r="G1707">
            <v>2.7733832065303616</v>
          </cell>
          <cell r="H1707">
            <v>-0.18481336869137976</v>
          </cell>
          <cell r="J1707">
            <v>5.4643233747781466</v>
          </cell>
          <cell r="K1707">
            <v>-4.1024575584217402</v>
          </cell>
          <cell r="L1707">
            <v>-5.0387671331496477</v>
          </cell>
        </row>
        <row r="1947">
          <cell r="B1947">
            <v>0.79312811171947573</v>
          </cell>
          <cell r="C1947">
            <v>0.11523426593269903</v>
          </cell>
          <cell r="D1947">
            <v>-1.0415743602313725</v>
          </cell>
          <cell r="F1947">
            <v>0.86445278230733891</v>
          </cell>
          <cell r="G1947">
            <v>0.9187506456869734</v>
          </cell>
          <cell r="H1947">
            <v>-1.4900938517749793</v>
          </cell>
          <cell r="J1947">
            <v>0.95487920138131699</v>
          </cell>
          <cell r="K1947">
            <v>-8.3972291801050147E-2</v>
          </cell>
          <cell r="L1947">
            <v>-1.0676714347371146</v>
          </cell>
        </row>
        <row r="1949">
          <cell r="B1949">
            <v>1.3717747715973871</v>
          </cell>
          <cell r="C1949">
            <v>0.31627392133290044</v>
          </cell>
          <cell r="D1949">
            <v>-1.8911521399078737</v>
          </cell>
          <cell r="F1949">
            <v>0.53665372715850879</v>
          </cell>
          <cell r="G1949">
            <v>0.93103199907273471</v>
          </cell>
          <cell r="H1949">
            <v>-1.1104412671857915</v>
          </cell>
          <cell r="J1949">
            <v>1.9008956628673843</v>
          </cell>
          <cell r="K1949">
            <v>0.15514322400402136</v>
          </cell>
          <cell r="L1949">
            <v>-2.4230912408946779</v>
          </cell>
        </row>
        <row r="2189">
          <cell r="B2189">
            <v>0.58751226032535442</v>
          </cell>
          <cell r="C2189">
            <v>0.30961458940000597</v>
          </cell>
          <cell r="D2189">
            <v>-0.95752554876580831</v>
          </cell>
          <cell r="F2189">
            <v>0.50367606215357341</v>
          </cell>
          <cell r="G2189">
            <v>1.161162232711785</v>
          </cell>
          <cell r="H2189">
            <v>-1.2521524097646832</v>
          </cell>
          <cell r="J2189">
            <v>0.5878546800055986</v>
          </cell>
          <cell r="K2189">
            <v>-5.0980088403420609E-2</v>
          </cell>
          <cell r="L2189">
            <v>-0.66414873662596463</v>
          </cell>
        </row>
        <row r="2191">
          <cell r="B2191">
            <v>1.187991431326509</v>
          </cell>
          <cell r="C2191">
            <v>0.4082774585922202</v>
          </cell>
          <cell r="D2191">
            <v>-1.7683717684283877</v>
          </cell>
          <cell r="F2191">
            <v>3.6683284127803972E-2</v>
          </cell>
          <cell r="G2191">
            <v>1.4011679815693014</v>
          </cell>
          <cell r="H2191">
            <v>-0.77953849252300955</v>
          </cell>
          <cell r="J2191">
            <v>2.1110570129065493</v>
          </cell>
          <cell r="K2191">
            <v>2.456797971617064E-2</v>
          </cell>
          <cell r="L2191">
            <v>-2.5776812505013744</v>
          </cell>
        </row>
      </sheetData>
      <sheetData sheetId="1">
        <row r="249">
          <cell r="B249">
            <v>-25473</v>
          </cell>
          <cell r="C249">
            <v>-12058</v>
          </cell>
          <cell r="D249">
            <v>9665</v>
          </cell>
          <cell r="E249">
            <v>-23080</v>
          </cell>
          <cell r="G249">
            <v>-36336</v>
          </cell>
          <cell r="H249">
            <v>-14695</v>
          </cell>
          <cell r="I249">
            <v>3961</v>
          </cell>
          <cell r="J249">
            <v>-25602</v>
          </cell>
          <cell r="L249">
            <v>10863</v>
          </cell>
          <cell r="M249">
            <v>2637</v>
          </cell>
          <cell r="N249">
            <v>5704</v>
          </cell>
          <cell r="O249">
            <v>2522</v>
          </cell>
        </row>
        <row r="250">
          <cell r="B250">
            <v>-1.6940078951288484</v>
          </cell>
          <cell r="C250">
            <v>-3.2141381562287563</v>
          </cell>
          <cell r="D250">
            <v>4.3569203582907789</v>
          </cell>
          <cell r="E250">
            <v>-2.5454216599060686</v>
          </cell>
          <cell r="G250">
            <v>-2.8997651362616637</v>
          </cell>
          <cell r="H250">
            <v>-5.2145617390625461</v>
          </cell>
          <cell r="I250">
            <v>2.4103350493507065</v>
          </cell>
          <cell r="J250">
            <v>-3.1727816429263669</v>
          </cell>
          <cell r="L250">
            <v>4.334018232958968</v>
          </cell>
          <cell r="M250">
            <v>2.8249132279213285</v>
          </cell>
          <cell r="N250">
            <v>9.9205175922222111</v>
          </cell>
          <cell r="O250">
            <v>2.5270541082164186</v>
          </cell>
        </row>
        <row r="490">
          <cell r="B490">
            <v>-5973</v>
          </cell>
          <cell r="C490">
            <v>-77067</v>
          </cell>
          <cell r="D490">
            <v>92219</v>
          </cell>
          <cell r="E490">
            <v>-21125</v>
          </cell>
          <cell r="G490">
            <v>77075</v>
          </cell>
          <cell r="H490">
            <v>-8341</v>
          </cell>
          <cell r="I490">
            <v>40068</v>
          </cell>
          <cell r="J490">
            <v>45348</v>
          </cell>
          <cell r="L490">
            <v>-83048</v>
          </cell>
          <cell r="M490">
            <v>-68726</v>
          </cell>
          <cell r="N490">
            <v>52151</v>
          </cell>
          <cell r="O490">
            <v>-66473</v>
          </cell>
        </row>
        <row r="491">
          <cell r="B491">
            <v>-0.10241718619711548</v>
          </cell>
          <cell r="C491">
            <v>-2.2766468445634018</v>
          </cell>
          <cell r="D491">
            <v>12.211703605418123</v>
          </cell>
          <cell r="E491">
            <v>-1.2487069602482563</v>
          </cell>
          <cell r="G491">
            <v>4.4651003814814914</v>
          </cell>
          <cell r="H491">
            <v>-1.4682248403012892</v>
          </cell>
          <cell r="I491">
            <v>32.364320735361815</v>
          </cell>
          <cell r="J491">
            <v>4.3845799077795533</v>
          </cell>
          <cell r="L491">
            <v>-2.0226680669403549</v>
          </cell>
          <cell r="M491">
            <v>-2.439679816429404</v>
          </cell>
          <cell r="N491">
            <v>8.2600266723263616</v>
          </cell>
          <cell r="O491">
            <v>-10.110131120064366</v>
          </cell>
        </row>
        <row r="731">
          <cell r="B731">
            <v>-31445.999999999069</v>
          </cell>
          <cell r="C731">
            <v>-89125</v>
          </cell>
          <cell r="D731">
            <v>101884</v>
          </cell>
          <cell r="E731">
            <v>-44205</v>
          </cell>
          <cell r="G731">
            <v>40739</v>
          </cell>
          <cell r="H731">
            <v>-23036</v>
          </cell>
          <cell r="I731">
            <v>44029</v>
          </cell>
          <cell r="J731">
            <v>19746</v>
          </cell>
          <cell r="L731">
            <v>-72185</v>
          </cell>
          <cell r="M731">
            <v>-66089</v>
          </cell>
          <cell r="N731">
            <v>57855</v>
          </cell>
          <cell r="O731">
            <v>-63951</v>
          </cell>
        </row>
        <row r="732">
          <cell r="B732">
            <v>-0.42866835129537151</v>
          </cell>
          <cell r="C732">
            <v>-2.3701786975120029</v>
          </cell>
          <cell r="D732">
            <v>10.428249744114638</v>
          </cell>
          <cell r="E732">
            <v>-1.7011894664410931</v>
          </cell>
          <cell r="G732">
            <v>1.3674329491627333</v>
          </cell>
          <cell r="H732">
            <v>-2.7104110091915743</v>
          </cell>
          <cell r="I732">
            <v>15.280578335999891</v>
          </cell>
          <cell r="J732">
            <v>1.072460320434601</v>
          </cell>
          <cell r="L732">
            <v>-1.6569459629258176</v>
          </cell>
          <cell r="M732">
            <v>-2.270821071091973</v>
          </cell>
          <cell r="N732">
            <v>8.3986220772490441</v>
          </cell>
          <cell r="O732">
            <v>-8.4447284986313065</v>
          </cell>
        </row>
        <row r="974">
          <cell r="B974">
            <v>-12852</v>
          </cell>
          <cell r="C974">
            <v>-9119</v>
          </cell>
          <cell r="D974">
            <v>4271</v>
          </cell>
          <cell r="E974">
            <v>-8004</v>
          </cell>
          <cell r="G974">
            <v>-24989</v>
          </cell>
          <cell r="H974">
            <v>-6861</v>
          </cell>
          <cell r="I974">
            <v>-2897</v>
          </cell>
          <cell r="J974">
            <v>-15231</v>
          </cell>
          <cell r="L974">
            <v>12137</v>
          </cell>
          <cell r="M974">
            <v>-2258</v>
          </cell>
          <cell r="N974">
            <v>7168</v>
          </cell>
          <cell r="O974">
            <v>7227</v>
          </cell>
        </row>
        <row r="975">
          <cell r="B975">
            <v>-1.670314360128728</v>
          </cell>
          <cell r="C975">
            <v>-5.1626819450499113</v>
          </cell>
          <cell r="D975">
            <v>3.7178248417900619</v>
          </cell>
          <cell r="E975">
            <v>-1.6747432646194795</v>
          </cell>
          <cell r="G975">
            <v>-3.9991550066655321</v>
          </cell>
          <cell r="H975">
            <v>-5.7497464949257022</v>
          </cell>
          <cell r="I975">
            <v>-3.5947388013401138</v>
          </cell>
          <cell r="J975">
            <v>-3.5842707205723059</v>
          </cell>
          <cell r="L975">
            <v>8.3947184584206553</v>
          </cell>
          <cell r="M975">
            <v>-3.9402505845810225</v>
          </cell>
          <cell r="N975">
            <v>20.904663303100108</v>
          </cell>
          <cell r="O975">
            <v>13.639966782424892</v>
          </cell>
        </row>
        <row r="1215">
          <cell r="B1215">
            <v>-2919</v>
          </cell>
          <cell r="C1215">
            <v>-115379</v>
          </cell>
          <cell r="D1215">
            <v>75184</v>
          </cell>
          <cell r="E1215">
            <v>37276</v>
          </cell>
          <cell r="G1215">
            <v>70329</v>
          </cell>
          <cell r="H1215">
            <v>-19659</v>
          </cell>
          <cell r="I1215">
            <v>34720</v>
          </cell>
          <cell r="J1215">
            <v>55268</v>
          </cell>
          <cell r="L1215">
            <v>-73248</v>
          </cell>
          <cell r="M1215">
            <v>-95720</v>
          </cell>
          <cell r="N1215">
            <v>40464</v>
          </cell>
          <cell r="O1215">
            <v>-17992</v>
          </cell>
        </row>
        <row r="1216">
          <cell r="B1216">
            <v>-9.852831971916487E-2</v>
          </cell>
          <cell r="C1216">
            <v>-6.3783715054922538</v>
          </cell>
          <cell r="D1216">
            <v>17.084748843920792</v>
          </cell>
          <cell r="E1216">
            <v>5.2234717113329907</v>
          </cell>
          <cell r="G1216">
            <v>8.581667939760294</v>
          </cell>
          <cell r="H1216">
            <v>-7.7706935874682301</v>
          </cell>
          <cell r="I1216">
            <v>57.96617526754261</v>
          </cell>
          <cell r="J1216">
            <v>10.908732038528342</v>
          </cell>
          <cell r="L1216">
            <v>-3.4178941091161477</v>
          </cell>
          <cell r="M1216">
            <v>-6.1519832947816724</v>
          </cell>
          <cell r="N1216">
            <v>10.643715410029259</v>
          </cell>
          <cell r="O1216">
            <v>-8.6924173249269217</v>
          </cell>
        </row>
        <row r="1456">
          <cell r="B1456">
            <v>-15770.999999999534</v>
          </cell>
          <cell r="C1456">
            <v>-124498</v>
          </cell>
          <cell r="D1456">
            <v>79455</v>
          </cell>
          <cell r="E1456">
            <v>29272</v>
          </cell>
          <cell r="G1456">
            <v>45340</v>
          </cell>
          <cell r="H1456">
            <v>-26520</v>
          </cell>
          <cell r="I1456">
            <v>31823</v>
          </cell>
          <cell r="J1456">
            <v>40037</v>
          </cell>
          <cell r="L1456">
            <v>-61111</v>
          </cell>
          <cell r="M1456">
            <v>-97978</v>
          </cell>
          <cell r="N1456">
            <v>47632</v>
          </cell>
          <cell r="O1456">
            <v>-10765</v>
          </cell>
        </row>
        <row r="1457">
          <cell r="B1457">
            <v>-0.42258434806093703</v>
          </cell>
          <cell r="C1457">
            <v>-6.2702243164716123</v>
          </cell>
          <cell r="D1457">
            <v>14.317660881097908</v>
          </cell>
          <cell r="E1457">
            <v>2.4566341795427604</v>
          </cell>
          <cell r="G1457">
            <v>3.1390566075618551</v>
          </cell>
          <cell r="H1457">
            <v>-7.1229815533041858</v>
          </cell>
          <cell r="I1457">
            <v>22.651917971057813</v>
          </cell>
          <cell r="J1457">
            <v>4.2977522059297115</v>
          </cell>
          <cell r="L1457">
            <v>-2.6713404524200115</v>
          </cell>
          <cell r="M1457">
            <v>-6.073416822307081</v>
          </cell>
          <cell r="N1457">
            <v>11.492627703235797</v>
          </cell>
          <cell r="O1457">
            <v>-4.1408783354938521</v>
          </cell>
        </row>
        <row r="1699">
          <cell r="B1699">
            <v>-12621</v>
          </cell>
          <cell r="C1699">
            <v>-2939</v>
          </cell>
          <cell r="D1699">
            <v>5394</v>
          </cell>
          <cell r="E1699">
            <v>-15076</v>
          </cell>
          <cell r="G1699">
            <v>-11347</v>
          </cell>
          <cell r="H1699">
            <v>-7834</v>
          </cell>
          <cell r="I1699">
            <v>6858</v>
          </cell>
          <cell r="J1699">
            <v>-10371</v>
          </cell>
          <cell r="L1699">
            <v>-1274</v>
          </cell>
          <cell r="M1699">
            <v>4895</v>
          </cell>
          <cell r="N1699">
            <v>-1464</v>
          </cell>
          <cell r="O1699">
            <v>-4705</v>
          </cell>
        </row>
        <row r="1700">
          <cell r="B1700">
            <v>-1.7188359690361779</v>
          </cell>
          <cell r="C1700">
            <v>-1.4804404549621637</v>
          </cell>
          <cell r="D1700">
            <v>5.0433839479392617</v>
          </cell>
          <cell r="E1700">
            <v>-3.5158418104393121</v>
          </cell>
          <cell r="G1700">
            <v>-1.8062431352573185</v>
          </cell>
          <cell r="H1700">
            <v>-4.8215164943377573</v>
          </cell>
          <cell r="I1700">
            <v>8.1892434084829944</v>
          </cell>
          <cell r="J1700">
            <v>-2.7150209693548959</v>
          </cell>
          <cell r="L1700">
            <v>-1.2011389135066821</v>
          </cell>
          <cell r="M1700">
            <v>13.581377282059819</v>
          </cell>
          <cell r="N1700">
            <v>-6.3081695966908029</v>
          </cell>
          <cell r="O1700">
            <v>-10.049982911825012</v>
          </cell>
        </row>
        <row r="1940">
          <cell r="B1940">
            <v>-3054</v>
          </cell>
          <cell r="C1940">
            <v>38312</v>
          </cell>
          <cell r="D1940">
            <v>17035</v>
          </cell>
          <cell r="E1940">
            <v>-58401</v>
          </cell>
          <cell r="G1940">
            <v>6746</v>
          </cell>
          <cell r="H1940">
            <v>11318</v>
          </cell>
          <cell r="I1940">
            <v>5348</v>
          </cell>
          <cell r="J1940">
            <v>-9920</v>
          </cell>
          <cell r="L1940">
            <v>-9800</v>
          </cell>
          <cell r="M1940">
            <v>26994</v>
          </cell>
          <cell r="N1940">
            <v>11687</v>
          </cell>
          <cell r="O1940">
            <v>-48481</v>
          </cell>
        </row>
        <row r="1941">
          <cell r="B1941">
            <v>-0.10643232503748834</v>
          </cell>
          <cell r="C1941">
            <v>2.430656008120792</v>
          </cell>
          <cell r="D1941">
            <v>5.4061516197826762</v>
          </cell>
          <cell r="E1941">
            <v>-5.9707092651757279</v>
          </cell>
          <cell r="G1941">
            <v>0.74406682262730328</v>
          </cell>
          <cell r="H1941">
            <v>3.5917388103277545</v>
          </cell>
          <cell r="I1941">
            <v>8.3685412950270575</v>
          </cell>
          <cell r="J1941">
            <v>-1.8801374471448185</v>
          </cell>
          <cell r="L1941">
            <v>-0.49928927699855308</v>
          </cell>
          <cell r="M1941">
            <v>2.140532619452415</v>
          </cell>
          <cell r="N1941">
            <v>4.65250519510505</v>
          </cell>
          <cell r="O1941">
            <v>-10.761502672562287</v>
          </cell>
        </row>
        <row r="2181">
          <cell r="B2181">
            <v>-15675</v>
          </cell>
          <cell r="C2181">
            <v>35373</v>
          </cell>
          <cell r="D2181">
            <v>22429</v>
          </cell>
          <cell r="E2181">
            <v>-73477</v>
          </cell>
          <cell r="G2181">
            <v>-4601</v>
          </cell>
          <cell r="H2181">
            <v>3484</v>
          </cell>
          <cell r="I2181">
            <v>12206</v>
          </cell>
          <cell r="J2181">
            <v>-20291</v>
          </cell>
          <cell r="L2181">
            <v>-11074</v>
          </cell>
          <cell r="M2181">
            <v>31889</v>
          </cell>
          <cell r="N2181">
            <v>10223</v>
          </cell>
          <cell r="O2181">
            <v>-53186</v>
          </cell>
        </row>
        <row r="2182">
          <cell r="B2182">
            <v>-0.43496901105945085</v>
          </cell>
          <cell r="C2182">
            <v>1.9931572381477167</v>
          </cell>
          <cell r="D2182">
            <v>5.3142237049111998</v>
          </cell>
          <cell r="E2182">
            <v>-5.2225168754313529</v>
          </cell>
          <cell r="G2182">
            <v>-0.29976890234804898</v>
          </cell>
          <cell r="H2182">
            <v>0.72949295633091538</v>
          </cell>
          <cell r="I2182">
            <v>8.2668472739586889</v>
          </cell>
          <cell r="J2182">
            <v>-2.2307436068543893</v>
          </cell>
          <cell r="L2182">
            <v>-0.53527166704691354</v>
          </cell>
          <cell r="M2182">
            <v>2.4584274513734243</v>
          </cell>
          <cell r="N2182">
            <v>3.7255016289731344</v>
          </cell>
          <cell r="O2182">
            <v>-10.694522641357679</v>
          </cell>
        </row>
      </sheetData>
      <sheetData sheetId="2">
        <row r="249">
          <cell r="B249">
            <v>-0.38578637696809182</v>
          </cell>
          <cell r="C249">
            <v>1.775029765469391</v>
          </cell>
          <cell r="D249">
            <v>-0.52224234192265584</v>
          </cell>
          <cell r="F249">
            <v>-0.53612991388031617</v>
          </cell>
          <cell r="G249">
            <v>1.8177980331173416</v>
          </cell>
          <cell r="H249">
            <v>-0.18106230354689501</v>
          </cell>
          <cell r="J249">
            <v>-0.53869072460595646</v>
          </cell>
          <cell r="K249">
            <v>1.58600227375657</v>
          </cell>
          <cell r="L249">
            <v>-0.68959656931835411</v>
          </cell>
        </row>
        <row r="489">
          <cell r="B489">
            <v>-1.2632914202733829</v>
          </cell>
          <cell r="C489">
            <v>2.1527331501785341</v>
          </cell>
          <cell r="D489">
            <v>-0.33285566174630432</v>
          </cell>
          <cell r="F489">
            <v>-1.8692619905392611</v>
          </cell>
          <cell r="G489">
            <v>4.7525685860411855</v>
          </cell>
          <cell r="H489">
            <v>-4.6183084698334653E-2</v>
          </cell>
          <cell r="J489">
            <v>-0.29201580470407862</v>
          </cell>
          <cell r="K489">
            <v>1.6080695632605604</v>
          </cell>
          <cell r="L489">
            <v>-1.321814866833444</v>
          </cell>
        </row>
        <row r="729">
          <cell r="B729">
            <v>-0.99949322994433487</v>
          </cell>
          <cell r="C729">
            <v>2.0895182906528404</v>
          </cell>
          <cell r="D729">
            <v>-0.45269469225974035</v>
          </cell>
          <cell r="F729">
            <v>-1.1476243324710751</v>
          </cell>
          <cell r="G729">
            <v>3.340172404534151</v>
          </cell>
          <cell r="H729">
            <v>-0.17983608762140335</v>
          </cell>
          <cell r="J729">
            <v>-0.41700761151048482</v>
          </cell>
          <cell r="K729">
            <v>1.6550029493824958</v>
          </cell>
          <cell r="L729">
            <v>-1.1997955917157199</v>
          </cell>
        </row>
        <row r="971">
          <cell r="B971">
            <v>-0.81533228779274225</v>
          </cell>
          <cell r="C971">
            <v>2.1563569285885578</v>
          </cell>
          <cell r="D971">
            <v>-2.7976797683280097E-3</v>
          </cell>
          <cell r="F971">
            <v>-0.34823132842495852</v>
          </cell>
          <cell r="G971">
            <v>0.54513252157349967</v>
          </cell>
          <cell r="H971">
            <v>0.29389953878593644</v>
          </cell>
          <cell r="J971">
            <v>-4.5105013909125731</v>
          </cell>
          <cell r="K971">
            <v>5.522946404762834</v>
          </cell>
          <cell r="L971">
            <v>1.7733622425217632</v>
          </cell>
        </row>
        <row r="1211">
          <cell r="B1211">
            <v>-3.838140372958037</v>
          </cell>
          <cell r="C1211">
            <v>3.7599534464420827</v>
          </cell>
          <cell r="D1211">
            <v>1.2832167629415459</v>
          </cell>
          <cell r="F1211">
            <v>-4.6490356186255255</v>
          </cell>
          <cell r="G1211">
            <v>9.7079142110360834</v>
          </cell>
          <cell r="H1211">
            <v>1.3249167055305051</v>
          </cell>
          <cell r="J1211">
            <v>-2.0552581617246517</v>
          </cell>
          <cell r="K1211">
            <v>2.7282591615201</v>
          </cell>
          <cell r="L1211">
            <v>-0.52745843748440358</v>
          </cell>
        </row>
        <row r="1451">
          <cell r="B1451">
            <v>-3.1243037312457531</v>
          </cell>
          <cell r="C1451">
            <v>3.5782888043024315</v>
          </cell>
          <cell r="D1451">
            <v>0.92316612441461388</v>
          </cell>
          <cell r="F1451">
            <v>-2.564719078581053</v>
          </cell>
          <cell r="G1451">
            <v>5.8617725702409622</v>
          </cell>
          <cell r="H1451">
            <v>0.7245760759064126</v>
          </cell>
          <cell r="J1451">
            <v>-2.4649530329829048</v>
          </cell>
          <cell r="K1451">
            <v>2.9293263182489966</v>
          </cell>
          <cell r="L1451">
            <v>-0.17158189422199221</v>
          </cell>
        </row>
        <row r="1693">
          <cell r="B1693">
            <v>6.5580858228653227E-2</v>
          </cell>
          <cell r="C1693">
            <v>1.4725666876040222</v>
          </cell>
          <cell r="D1693">
            <v>-1.0677674218364075</v>
          </cell>
          <cell r="F1693">
            <v>-0.79421462364153683</v>
          </cell>
          <cell r="G1693">
            <v>2.931706009487975</v>
          </cell>
          <cell r="H1693">
            <v>-0.56275122634296082</v>
          </cell>
          <cell r="J1693">
            <v>5.0842759821418326</v>
          </cell>
          <cell r="K1693">
            <v>-4.4796823134380048</v>
          </cell>
          <cell r="L1693">
            <v>-3.9532357491532863</v>
          </cell>
        </row>
        <row r="1933">
          <cell r="B1933">
            <v>1.3951275149706888</v>
          </cell>
          <cell r="C1933">
            <v>0.40139791772950062</v>
          </cell>
          <cell r="D1933">
            <v>-2.0011323996590491</v>
          </cell>
          <cell r="F1933">
            <v>0.98242867508034948</v>
          </cell>
          <cell r="G1933">
            <v>0.64140971904701871</v>
          </cell>
          <cell r="H1933">
            <v>-1.5158835332542608</v>
          </cell>
          <cell r="J1933">
            <v>1.7045902517429994</v>
          </cell>
          <cell r="K1933">
            <v>0.3392657161287822</v>
          </cell>
          <cell r="L1933">
            <v>-2.3672257326228205</v>
          </cell>
        </row>
        <row r="2173">
          <cell r="B2173">
            <v>1.2010069796644558</v>
          </cell>
          <cell r="C2173">
            <v>0.50225718520298201</v>
          </cell>
          <cell r="D2173">
            <v>-1.8772781593735672</v>
          </cell>
          <cell r="F2173">
            <v>0.32123370173344767</v>
          </cell>
          <cell r="G2173">
            <v>1.3263230798579038</v>
          </cell>
          <cell r="H2173">
            <v>-1.1478061778495388</v>
          </cell>
          <cell r="J2173">
            <v>1.8870885922204366</v>
          </cell>
          <cell r="K2173">
            <v>0.17784678108568386</v>
          </cell>
          <cell r="L2173">
            <v>-2.4552643062016415</v>
          </cell>
        </row>
      </sheetData>
      <sheetData sheetId="3"/>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hyperlink" Target="https://www.ons.gov.uk/employmentandlabourmarket/peopleinwork/employmentandemployeetypes/methodologies/experimentalmodelbasedsinglemonthestimatesforthelabourforcesurveymethodsexplained" TargetMode="External"/><Relationship Id="rId1" Type="http://schemas.openxmlformats.org/officeDocument/2006/relationships/hyperlink" Target="http://webarchive.nationalarchives.gov.uk/20160105160709/http:/www.ons.gov.uk/ons/rel/lmac/labour-force-survey-single-month-estimates/labour-force-survey-single-month-estimates/index.html" TargetMode="External"/></Relationships>
</file>

<file path=xl/worksheets/_rels/sheet2.xml.rels><?xml version="1.0" encoding="UTF-8" standalone="yes"?>
<Relationships xmlns="http://schemas.openxmlformats.org/package/2006/relationships"><Relationship Id="rId2" Type="http://schemas.openxmlformats.org/officeDocument/2006/relationships/printerSettings" Target="../printerSettings/printerSettings1.bin"/><Relationship Id="rId1" Type="http://schemas.openxmlformats.org/officeDocument/2006/relationships/hyperlink" Target="https://www.ons.gov.uk/employmentandlabourmarket/peopleinwork/employmentandemployeetypes/bulletins/uklabourmarket/previousReleases" TargetMode="External"/></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1" Type="http://schemas.openxmlformats.org/officeDocument/2006/relationships/hyperlink" Target="https://www.ons.gov.uk/employmentandlabourmarket/peopleinwork/employmentandemployeetypes/bulletins/uklabourmarket/previousReleases"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dimension ref="A1:AC210"/>
  <sheetViews>
    <sheetView tabSelected="1" workbookViewId="0"/>
  </sheetViews>
  <sheetFormatPr defaultColWidth="8.81640625" defaultRowHeight="12.5" x14ac:dyDescent="0.25"/>
  <cols>
    <col min="1" max="11" width="8.81640625" style="11"/>
    <col min="12" max="12" width="24" style="11" customWidth="1"/>
    <col min="13" max="16384" width="8.81640625" style="11"/>
  </cols>
  <sheetData>
    <row r="1" spans="1:29" ht="21" x14ac:dyDescent="0.4">
      <c r="A1" s="9" t="s">
        <v>0</v>
      </c>
      <c r="B1" s="10"/>
      <c r="C1" s="10"/>
      <c r="D1" s="10"/>
      <c r="E1" s="10"/>
      <c r="F1" s="10"/>
      <c r="G1" s="10"/>
      <c r="H1" s="10"/>
      <c r="I1" s="10"/>
      <c r="J1" s="10"/>
      <c r="K1" s="10"/>
      <c r="L1" s="10"/>
      <c r="M1" s="10"/>
      <c r="N1" s="10"/>
      <c r="O1" s="10"/>
      <c r="P1" s="10"/>
      <c r="Q1" s="10"/>
      <c r="R1" s="10"/>
      <c r="S1" s="10"/>
      <c r="T1" s="10"/>
      <c r="U1" s="10"/>
      <c r="V1" s="10"/>
      <c r="W1" s="10"/>
      <c r="X1" s="10"/>
      <c r="Y1" s="10"/>
      <c r="Z1" s="10"/>
      <c r="AA1" s="10"/>
      <c r="AB1" s="10"/>
      <c r="AC1" s="10"/>
    </row>
    <row r="2" spans="1:29" ht="21" x14ac:dyDescent="0.4">
      <c r="A2" s="9" t="s">
        <v>1</v>
      </c>
      <c r="B2" s="10"/>
      <c r="C2" s="10"/>
      <c r="D2" s="10"/>
      <c r="E2" s="10"/>
      <c r="F2" s="10"/>
      <c r="G2" s="10"/>
      <c r="H2" s="10"/>
      <c r="I2" s="10"/>
      <c r="J2" s="10"/>
      <c r="K2" s="10"/>
      <c r="L2" s="10"/>
      <c r="M2" s="10"/>
      <c r="N2" s="10"/>
      <c r="O2" s="10"/>
      <c r="P2" s="10"/>
      <c r="Q2" s="10"/>
      <c r="R2" s="10"/>
      <c r="S2" s="10"/>
      <c r="T2" s="10"/>
      <c r="U2" s="10"/>
      <c r="V2" s="10"/>
      <c r="W2" s="10"/>
      <c r="X2" s="10"/>
      <c r="Y2" s="10"/>
      <c r="Z2" s="10"/>
      <c r="AA2" s="10"/>
      <c r="AB2" s="10"/>
      <c r="AC2" s="10"/>
    </row>
    <row r="3" spans="1:29" x14ac:dyDescent="0.25">
      <c r="A3" s="12"/>
      <c r="B3" s="10"/>
      <c r="C3" s="10"/>
      <c r="D3" s="10"/>
      <c r="E3" s="10"/>
      <c r="F3" s="10"/>
      <c r="G3" s="10"/>
      <c r="H3" s="10"/>
      <c r="I3" s="10"/>
      <c r="J3" s="10"/>
      <c r="K3" s="10"/>
      <c r="L3" s="10"/>
      <c r="M3" s="10"/>
      <c r="N3" s="10"/>
      <c r="O3" s="10"/>
      <c r="P3" s="10"/>
      <c r="Q3" s="10"/>
      <c r="R3" s="10"/>
      <c r="S3" s="10"/>
      <c r="T3" s="10"/>
      <c r="U3" s="10"/>
      <c r="V3" s="10"/>
      <c r="W3" s="10"/>
      <c r="X3" s="10"/>
      <c r="Y3" s="10"/>
      <c r="Z3" s="10"/>
      <c r="AA3" s="10"/>
      <c r="AB3" s="10"/>
      <c r="AC3" s="10"/>
    </row>
    <row r="4" spans="1:29" ht="13" x14ac:dyDescent="0.3">
      <c r="A4" s="13" t="s">
        <v>14</v>
      </c>
      <c r="B4" s="14"/>
      <c r="C4" s="10"/>
      <c r="D4" s="10"/>
      <c r="E4" s="10"/>
      <c r="F4" s="10"/>
      <c r="G4" s="14"/>
      <c r="H4" s="10"/>
      <c r="I4" s="10"/>
      <c r="J4" s="10"/>
      <c r="K4" s="10"/>
      <c r="L4" s="14"/>
      <c r="M4" s="10"/>
      <c r="N4" s="10"/>
      <c r="O4" s="10"/>
      <c r="P4" s="10"/>
      <c r="Q4" s="14"/>
      <c r="R4" s="10"/>
      <c r="S4" s="10"/>
      <c r="T4" s="10"/>
      <c r="U4" s="10"/>
      <c r="V4" s="14"/>
      <c r="W4" s="10"/>
      <c r="X4" s="10"/>
      <c r="Y4" s="10"/>
      <c r="Z4" s="10"/>
      <c r="AA4" s="14"/>
      <c r="AB4" s="10"/>
      <c r="AC4" s="10"/>
    </row>
    <row r="5" spans="1:29" ht="13" x14ac:dyDescent="0.3">
      <c r="A5" s="10"/>
      <c r="B5" s="10"/>
      <c r="C5" s="10"/>
      <c r="D5" s="10"/>
      <c r="E5" s="10"/>
      <c r="F5" s="10"/>
      <c r="G5" s="10"/>
      <c r="H5" s="10"/>
      <c r="I5" s="10"/>
      <c r="J5" s="10"/>
      <c r="K5" s="14"/>
      <c r="L5" s="10"/>
      <c r="M5" s="10"/>
      <c r="N5" s="10"/>
      <c r="O5" s="10"/>
      <c r="P5" s="10"/>
      <c r="Q5" s="10"/>
      <c r="R5" s="10"/>
      <c r="S5" s="10"/>
      <c r="T5" s="10"/>
      <c r="U5" s="10"/>
      <c r="V5" s="10"/>
      <c r="W5" s="10"/>
      <c r="X5" s="10"/>
      <c r="Y5" s="10"/>
      <c r="Z5" s="14"/>
      <c r="AA5" s="10"/>
      <c r="AB5" s="10"/>
      <c r="AC5" s="10"/>
    </row>
    <row r="6" spans="1:29" x14ac:dyDescent="0.25">
      <c r="A6" s="15" t="s">
        <v>15</v>
      </c>
      <c r="B6" s="16"/>
      <c r="C6" s="16"/>
      <c r="D6" s="16"/>
      <c r="E6" s="10"/>
      <c r="F6" s="10"/>
      <c r="G6" s="16"/>
      <c r="H6" s="16"/>
      <c r="I6" s="16"/>
      <c r="J6" s="10"/>
      <c r="K6" s="10"/>
      <c r="L6" s="16"/>
      <c r="M6" s="16"/>
      <c r="N6" s="16"/>
      <c r="O6" s="10"/>
      <c r="P6" s="10"/>
      <c r="Q6" s="16"/>
      <c r="R6" s="16"/>
      <c r="S6" s="16"/>
      <c r="T6" s="10"/>
      <c r="U6" s="10"/>
      <c r="V6" s="16"/>
      <c r="W6" s="16"/>
      <c r="X6" s="16"/>
      <c r="Y6" s="10"/>
      <c r="Z6" s="10"/>
      <c r="AA6" s="16"/>
      <c r="AB6" s="16"/>
      <c r="AC6" s="16"/>
    </row>
    <row r="7" spans="1:29" x14ac:dyDescent="0.25">
      <c r="A7" s="10"/>
      <c r="B7" s="16"/>
      <c r="C7" s="16"/>
      <c r="D7" s="16"/>
      <c r="E7" s="10"/>
      <c r="F7" s="10"/>
      <c r="G7" s="16"/>
      <c r="H7" s="16"/>
      <c r="I7" s="16"/>
      <c r="J7" s="10"/>
      <c r="K7" s="10"/>
      <c r="L7" s="16"/>
      <c r="M7" s="16"/>
      <c r="N7" s="16"/>
      <c r="O7" s="10"/>
      <c r="P7" s="10"/>
      <c r="Q7" s="16"/>
      <c r="R7" s="16"/>
      <c r="S7" s="16"/>
      <c r="T7" s="10"/>
      <c r="U7" s="10"/>
      <c r="V7" s="16"/>
      <c r="W7" s="16"/>
      <c r="X7" s="16"/>
      <c r="Y7" s="10"/>
      <c r="Z7" s="10"/>
      <c r="AA7" s="16"/>
      <c r="AB7" s="16"/>
      <c r="AC7" s="16"/>
    </row>
    <row r="8" spans="1:29" x14ac:dyDescent="0.25">
      <c r="A8" s="15" t="s">
        <v>16</v>
      </c>
      <c r="B8" s="17"/>
      <c r="C8" s="17"/>
      <c r="D8" s="17"/>
      <c r="E8" s="17"/>
      <c r="F8" s="17"/>
      <c r="G8" s="17"/>
      <c r="H8" s="17"/>
      <c r="I8" s="17"/>
      <c r="J8" s="17"/>
      <c r="K8" s="17"/>
      <c r="L8" s="17"/>
      <c r="M8" s="17"/>
      <c r="N8" s="17"/>
      <c r="O8" s="17"/>
      <c r="P8" s="17"/>
      <c r="Q8" s="17"/>
      <c r="R8" s="17"/>
      <c r="S8" s="17"/>
      <c r="T8" s="17"/>
      <c r="U8" s="17"/>
      <c r="V8" s="17"/>
      <c r="W8" s="17"/>
      <c r="X8" s="17"/>
      <c r="Y8" s="17"/>
      <c r="Z8" s="17"/>
      <c r="AA8" s="17"/>
      <c r="AB8" s="17"/>
      <c r="AC8" s="17"/>
    </row>
    <row r="9" spans="1:29" x14ac:dyDescent="0.25">
      <c r="A9" s="15" t="s">
        <v>17</v>
      </c>
      <c r="B9" s="18"/>
      <c r="C9" s="19"/>
      <c r="D9" s="19"/>
      <c r="E9" s="10"/>
      <c r="F9" s="20"/>
      <c r="G9" s="18"/>
      <c r="H9" s="19"/>
      <c r="I9" s="19"/>
      <c r="J9" s="10"/>
      <c r="K9" s="20"/>
      <c r="L9" s="18"/>
      <c r="M9" s="19"/>
      <c r="N9" s="19"/>
      <c r="O9" s="10"/>
      <c r="P9" s="20"/>
      <c r="Q9" s="18"/>
      <c r="R9" s="19"/>
      <c r="S9" s="19"/>
      <c r="T9" s="10"/>
      <c r="U9" s="20"/>
      <c r="V9" s="18"/>
      <c r="W9" s="19"/>
      <c r="X9" s="19"/>
      <c r="Y9" s="10"/>
      <c r="Z9" s="20"/>
      <c r="AA9" s="18"/>
      <c r="AB9" s="19"/>
      <c r="AC9" s="19"/>
    </row>
    <row r="10" spans="1:29" x14ac:dyDescent="0.25">
      <c r="A10" s="20"/>
      <c r="B10" s="18"/>
      <c r="C10" s="19"/>
      <c r="D10" s="19"/>
      <c r="E10" s="10"/>
      <c r="F10" s="20"/>
      <c r="G10" s="18"/>
      <c r="H10" s="19"/>
      <c r="I10" s="19"/>
      <c r="J10" s="10"/>
      <c r="K10" s="20"/>
      <c r="L10" s="18"/>
      <c r="M10" s="19"/>
      <c r="N10" s="19"/>
      <c r="O10" s="10"/>
      <c r="P10" s="20"/>
      <c r="Q10" s="18"/>
      <c r="R10" s="19"/>
      <c r="S10" s="19"/>
      <c r="T10" s="10"/>
      <c r="U10" s="20"/>
      <c r="V10" s="18"/>
      <c r="W10" s="19"/>
      <c r="X10" s="19"/>
      <c r="Y10" s="10"/>
      <c r="Z10" s="20"/>
      <c r="AA10" s="18"/>
      <c r="AB10" s="19"/>
      <c r="AC10" s="19"/>
    </row>
    <row r="11" spans="1:29" x14ac:dyDescent="0.25">
      <c r="A11" s="15" t="s">
        <v>18</v>
      </c>
      <c r="B11" s="18"/>
      <c r="C11" s="19"/>
      <c r="D11" s="19"/>
      <c r="E11" s="10"/>
      <c r="F11" s="20"/>
      <c r="G11" s="18"/>
      <c r="H11" s="19"/>
      <c r="I11" s="19"/>
      <c r="J11" s="10"/>
      <c r="K11" s="20"/>
      <c r="L11" s="18"/>
      <c r="M11" s="19"/>
      <c r="N11" s="19"/>
      <c r="O11" s="10"/>
      <c r="P11" s="20"/>
      <c r="Q11" s="18"/>
      <c r="R11" s="19"/>
      <c r="S11" s="19"/>
      <c r="T11" s="10"/>
      <c r="U11" s="20"/>
      <c r="V11" s="18"/>
      <c r="W11" s="19"/>
      <c r="X11" s="19"/>
      <c r="Y11" s="10"/>
      <c r="Z11" s="20"/>
      <c r="AA11" s="18"/>
      <c r="AB11" s="19"/>
      <c r="AC11" s="19"/>
    </row>
    <row r="12" spans="1:29" x14ac:dyDescent="0.25">
      <c r="A12" s="15" t="s">
        <v>19</v>
      </c>
      <c r="B12" s="18"/>
      <c r="C12" s="19"/>
      <c r="D12" s="19"/>
      <c r="E12" s="10"/>
      <c r="F12" s="20"/>
      <c r="G12" s="18"/>
      <c r="H12" s="19"/>
      <c r="I12" s="19"/>
      <c r="J12" s="10"/>
      <c r="K12" s="20"/>
      <c r="L12" s="18"/>
      <c r="M12" s="19"/>
      <c r="N12" s="19"/>
      <c r="O12" s="10"/>
      <c r="P12" s="20"/>
      <c r="Q12" s="18"/>
      <c r="R12" s="19"/>
      <c r="S12" s="19"/>
      <c r="T12" s="10"/>
      <c r="U12" s="20"/>
      <c r="V12" s="18"/>
      <c r="W12" s="19"/>
      <c r="X12" s="19"/>
      <c r="Y12" s="10"/>
      <c r="Z12" s="20"/>
      <c r="AA12" s="18"/>
      <c r="AB12" s="19"/>
      <c r="AC12" s="19"/>
    </row>
    <row r="13" spans="1:29" x14ac:dyDescent="0.25">
      <c r="A13" s="20"/>
      <c r="B13" s="18"/>
      <c r="C13" s="19"/>
      <c r="D13" s="19"/>
      <c r="E13" s="10"/>
      <c r="F13" s="20"/>
      <c r="G13" s="18"/>
      <c r="H13" s="19"/>
      <c r="I13" s="19"/>
      <c r="J13" s="10"/>
      <c r="K13" s="20"/>
      <c r="L13" s="18"/>
      <c r="M13" s="19"/>
      <c r="N13" s="19"/>
      <c r="O13" s="10"/>
      <c r="P13" s="20"/>
      <c r="Q13" s="18"/>
      <c r="R13" s="19"/>
      <c r="S13" s="19"/>
      <c r="T13" s="10"/>
      <c r="U13" s="20"/>
      <c r="V13" s="18"/>
      <c r="W13" s="19"/>
      <c r="X13" s="19"/>
      <c r="Y13" s="10"/>
      <c r="Z13" s="20"/>
      <c r="AA13" s="18"/>
      <c r="AB13" s="19"/>
      <c r="AC13" s="19"/>
    </row>
    <row r="14" spans="1:29" x14ac:dyDescent="0.25">
      <c r="A14" s="15" t="s">
        <v>20</v>
      </c>
      <c r="B14" s="18"/>
      <c r="C14" s="19"/>
      <c r="D14" s="19"/>
      <c r="E14" s="10"/>
      <c r="F14" s="20"/>
      <c r="G14" s="18"/>
      <c r="H14" s="19"/>
      <c r="I14" s="19"/>
      <c r="J14" s="10"/>
      <c r="K14" s="20"/>
      <c r="L14" s="18"/>
      <c r="M14" s="19"/>
      <c r="N14" s="19"/>
      <c r="O14" s="10"/>
      <c r="P14" s="20"/>
      <c r="Q14" s="18"/>
      <c r="R14" s="19"/>
      <c r="S14" s="19"/>
      <c r="T14" s="10"/>
      <c r="U14" s="20"/>
      <c r="V14" s="18"/>
      <c r="W14" s="19"/>
      <c r="X14" s="19"/>
      <c r="Y14" s="10"/>
      <c r="Z14" s="20"/>
      <c r="AA14" s="18"/>
      <c r="AB14" s="19"/>
      <c r="AC14" s="19"/>
    </row>
    <row r="15" spans="1:29" x14ac:dyDescent="0.25">
      <c r="A15" s="15" t="s">
        <v>21</v>
      </c>
      <c r="B15" s="18"/>
      <c r="C15" s="19"/>
      <c r="D15" s="19"/>
      <c r="E15" s="10"/>
      <c r="F15" s="20"/>
      <c r="G15" s="18"/>
      <c r="H15" s="19"/>
      <c r="I15" s="19"/>
      <c r="J15" s="10"/>
      <c r="K15" s="20"/>
      <c r="L15" s="18"/>
      <c r="M15" s="19"/>
      <c r="N15" s="19"/>
      <c r="O15" s="10"/>
      <c r="P15" s="20"/>
      <c r="Q15" s="18"/>
      <c r="R15" s="19"/>
      <c r="S15" s="19"/>
      <c r="T15" s="10"/>
      <c r="U15" s="20"/>
      <c r="V15" s="18"/>
      <c r="W15" s="19"/>
      <c r="X15" s="19"/>
      <c r="Y15" s="10"/>
      <c r="Z15" s="20"/>
      <c r="AA15" s="18"/>
      <c r="AB15" s="19"/>
      <c r="AC15" s="19"/>
    </row>
    <row r="16" spans="1:29" x14ac:dyDescent="0.25">
      <c r="A16" s="15" t="s">
        <v>22</v>
      </c>
      <c r="B16" s="18"/>
      <c r="C16" s="19"/>
      <c r="D16" s="19"/>
      <c r="E16" s="10"/>
      <c r="F16" s="20"/>
      <c r="G16" s="18"/>
      <c r="H16" s="19"/>
      <c r="I16" s="19"/>
      <c r="J16" s="10"/>
      <c r="K16" s="20"/>
      <c r="L16" s="18"/>
      <c r="M16" s="19"/>
      <c r="N16" s="19"/>
      <c r="O16" s="10"/>
      <c r="P16" s="20"/>
      <c r="Q16" s="18"/>
      <c r="R16" s="19"/>
      <c r="S16" s="19"/>
      <c r="T16" s="10"/>
      <c r="U16" s="20"/>
      <c r="V16" s="18"/>
      <c r="W16" s="19"/>
      <c r="X16" s="19"/>
      <c r="Y16" s="10"/>
      <c r="Z16" s="20"/>
      <c r="AA16" s="18"/>
      <c r="AB16" s="19"/>
      <c r="AC16" s="19"/>
    </row>
    <row r="17" spans="1:29" x14ac:dyDescent="0.25">
      <c r="A17" s="20"/>
      <c r="B17" s="18"/>
      <c r="C17" s="19"/>
      <c r="D17" s="19"/>
      <c r="E17" s="10"/>
      <c r="F17" s="20"/>
      <c r="G17" s="18"/>
      <c r="H17" s="19"/>
      <c r="I17" s="19"/>
      <c r="J17" s="10"/>
      <c r="K17" s="20"/>
      <c r="L17" s="18"/>
      <c r="M17" s="19"/>
      <c r="N17" s="19"/>
      <c r="O17" s="10"/>
      <c r="P17" s="20"/>
      <c r="Q17" s="18"/>
      <c r="R17" s="19"/>
      <c r="S17" s="19"/>
      <c r="T17" s="10"/>
      <c r="U17" s="20"/>
      <c r="V17" s="18"/>
      <c r="W17" s="19"/>
      <c r="X17" s="19"/>
      <c r="Y17" s="10"/>
      <c r="Z17" s="20"/>
      <c r="AA17" s="18"/>
      <c r="AB17" s="19"/>
      <c r="AC17" s="19"/>
    </row>
    <row r="18" spans="1:29" x14ac:dyDescent="0.25">
      <c r="A18" s="15" t="s">
        <v>23</v>
      </c>
      <c r="B18" s="18"/>
      <c r="C18" s="19"/>
      <c r="D18" s="19"/>
      <c r="E18" s="10"/>
      <c r="F18" s="20"/>
      <c r="G18" s="18"/>
      <c r="H18" s="19"/>
      <c r="I18" s="19"/>
      <c r="J18" s="10"/>
      <c r="K18" s="20"/>
      <c r="L18" s="18"/>
      <c r="M18" s="19"/>
      <c r="N18" s="19"/>
      <c r="O18" s="10"/>
      <c r="P18" s="20"/>
      <c r="Q18" s="18"/>
      <c r="R18" s="19"/>
      <c r="S18" s="19"/>
      <c r="T18" s="10"/>
      <c r="U18" s="20"/>
      <c r="V18" s="18"/>
      <c r="W18" s="19"/>
      <c r="X18" s="19"/>
      <c r="Y18" s="10"/>
      <c r="Z18" s="20"/>
      <c r="AA18" s="18"/>
      <c r="AB18" s="19"/>
      <c r="AC18" s="19"/>
    </row>
    <row r="19" spans="1:29" x14ac:dyDescent="0.25">
      <c r="A19" s="15" t="s">
        <v>24</v>
      </c>
      <c r="B19" s="18"/>
      <c r="C19" s="19"/>
      <c r="D19" s="19"/>
      <c r="E19" s="10"/>
      <c r="F19" s="20"/>
      <c r="G19" s="18"/>
      <c r="H19" s="19"/>
      <c r="I19" s="19"/>
      <c r="J19" s="10"/>
      <c r="K19" s="20"/>
      <c r="L19" s="18"/>
      <c r="M19" s="19"/>
      <c r="N19" s="19"/>
      <c r="O19" s="10"/>
      <c r="P19" s="20"/>
      <c r="Q19" s="18"/>
      <c r="R19" s="19"/>
      <c r="S19" s="19"/>
      <c r="T19" s="10"/>
      <c r="U19" s="20"/>
      <c r="V19" s="18"/>
      <c r="W19" s="19"/>
      <c r="X19" s="19"/>
      <c r="Y19" s="10"/>
      <c r="Z19" s="20"/>
      <c r="AA19" s="18"/>
      <c r="AB19" s="19"/>
      <c r="AC19" s="19"/>
    </row>
    <row r="20" spans="1:29" x14ac:dyDescent="0.25">
      <c r="A20" s="15" t="s">
        <v>25</v>
      </c>
      <c r="B20" s="18"/>
      <c r="C20" s="19"/>
      <c r="D20" s="19"/>
      <c r="E20" s="10"/>
      <c r="F20" s="20"/>
      <c r="G20" s="18"/>
      <c r="H20" s="19"/>
      <c r="I20" s="19"/>
      <c r="J20" s="10"/>
      <c r="K20" s="20"/>
      <c r="L20" s="18"/>
      <c r="M20" s="19"/>
      <c r="N20" s="19"/>
      <c r="O20" s="10"/>
      <c r="P20" s="20"/>
      <c r="Q20" s="18"/>
      <c r="R20" s="19"/>
      <c r="S20" s="19"/>
      <c r="T20" s="10"/>
      <c r="U20" s="20"/>
      <c r="V20" s="18"/>
      <c r="W20" s="19"/>
      <c r="X20" s="19"/>
      <c r="Y20" s="10"/>
      <c r="Z20" s="20"/>
      <c r="AA20" s="18"/>
      <c r="AB20" s="19"/>
      <c r="AC20" s="19"/>
    </row>
    <row r="21" spans="1:29" x14ac:dyDescent="0.25">
      <c r="A21" s="20"/>
      <c r="B21" s="18"/>
      <c r="C21" s="19"/>
      <c r="D21" s="19"/>
      <c r="E21" s="10"/>
      <c r="F21" s="20"/>
      <c r="G21" s="18"/>
      <c r="H21" s="19"/>
      <c r="I21" s="19"/>
      <c r="J21" s="10"/>
      <c r="K21" s="20"/>
      <c r="L21" s="18"/>
      <c r="M21" s="19"/>
      <c r="N21" s="19"/>
      <c r="O21" s="10"/>
      <c r="P21" s="20"/>
      <c r="Q21" s="18"/>
      <c r="R21" s="19"/>
      <c r="S21" s="19"/>
      <c r="T21" s="10"/>
      <c r="U21" s="20"/>
      <c r="V21" s="18"/>
      <c r="W21" s="19"/>
      <c r="X21" s="19"/>
      <c r="Y21" s="10"/>
      <c r="Z21" s="20"/>
      <c r="AA21" s="18"/>
      <c r="AB21" s="19"/>
      <c r="AC21" s="19"/>
    </row>
    <row r="22" spans="1:29" x14ac:dyDescent="0.25">
      <c r="A22" s="15" t="s">
        <v>26</v>
      </c>
      <c r="B22" s="18"/>
      <c r="C22" s="19"/>
      <c r="D22" s="19"/>
      <c r="E22" s="10"/>
      <c r="F22" s="20"/>
      <c r="G22" s="18"/>
      <c r="H22" s="19"/>
      <c r="I22" s="19"/>
      <c r="J22" s="10"/>
      <c r="K22" s="20"/>
      <c r="L22" s="18"/>
      <c r="M22" s="19"/>
      <c r="N22" s="19"/>
      <c r="O22" s="10"/>
      <c r="P22" s="20"/>
      <c r="Q22" s="18"/>
      <c r="R22" s="19"/>
      <c r="S22" s="19"/>
      <c r="T22" s="10"/>
      <c r="U22" s="20"/>
      <c r="V22" s="18"/>
      <c r="W22" s="19"/>
      <c r="X22" s="19"/>
      <c r="Y22" s="10"/>
      <c r="Z22" s="20"/>
      <c r="AA22" s="18"/>
      <c r="AB22" s="19"/>
      <c r="AC22" s="19"/>
    </row>
    <row r="23" spans="1:29" x14ac:dyDescent="0.25">
      <c r="A23" s="15" t="s">
        <v>27</v>
      </c>
      <c r="B23" s="18"/>
      <c r="C23" s="19"/>
      <c r="D23" s="19"/>
      <c r="E23" s="10"/>
      <c r="F23" s="20"/>
      <c r="G23" s="18"/>
      <c r="H23" s="19"/>
      <c r="I23" s="19"/>
      <c r="J23" s="10"/>
      <c r="K23" s="20"/>
      <c r="L23" s="18"/>
      <c r="M23" s="19"/>
      <c r="N23" s="19"/>
      <c r="O23" s="10"/>
      <c r="P23" s="20"/>
      <c r="Q23" s="18"/>
      <c r="R23" s="19"/>
      <c r="S23" s="19"/>
      <c r="T23" s="10"/>
      <c r="U23" s="20"/>
      <c r="V23" s="18"/>
      <c r="W23" s="19"/>
      <c r="X23" s="19"/>
      <c r="Y23" s="10"/>
      <c r="Z23" s="20"/>
      <c r="AA23" s="18"/>
      <c r="AB23" s="19"/>
      <c r="AC23" s="19"/>
    </row>
    <row r="24" spans="1:29" x14ac:dyDescent="0.25">
      <c r="A24" s="20"/>
      <c r="B24" s="18"/>
      <c r="C24" s="19"/>
      <c r="D24" s="19"/>
      <c r="E24" s="10"/>
      <c r="F24" s="20"/>
      <c r="G24" s="18"/>
      <c r="H24" s="19"/>
      <c r="I24" s="19"/>
      <c r="J24" s="10"/>
      <c r="K24" s="20"/>
      <c r="L24" s="18"/>
      <c r="M24" s="19"/>
      <c r="N24" s="19"/>
      <c r="O24" s="10"/>
      <c r="P24" s="20"/>
      <c r="Q24" s="18"/>
      <c r="R24" s="19"/>
      <c r="S24" s="19"/>
      <c r="T24" s="10"/>
      <c r="U24" s="20"/>
      <c r="V24" s="18"/>
      <c r="W24" s="19"/>
      <c r="X24" s="19"/>
      <c r="Y24" s="10"/>
      <c r="Z24" s="20"/>
      <c r="AA24" s="18"/>
      <c r="AB24" s="19"/>
      <c r="AC24" s="19"/>
    </row>
    <row r="25" spans="1:29" x14ac:dyDescent="0.25">
      <c r="A25" s="15" t="s">
        <v>28</v>
      </c>
      <c r="B25" s="18"/>
      <c r="C25" s="19"/>
      <c r="D25" s="19"/>
      <c r="E25" s="10"/>
      <c r="F25" s="20"/>
      <c r="G25" s="18"/>
      <c r="H25" s="19"/>
      <c r="I25" s="19"/>
      <c r="J25" s="10"/>
      <c r="K25" s="20"/>
      <c r="L25" s="18"/>
      <c r="M25" s="19"/>
      <c r="N25" s="19"/>
      <c r="O25" s="10"/>
      <c r="P25" s="20"/>
      <c r="Q25" s="18"/>
      <c r="R25" s="19"/>
      <c r="S25" s="19"/>
      <c r="T25" s="10"/>
      <c r="U25" s="20"/>
      <c r="V25" s="18"/>
      <c r="W25" s="19"/>
      <c r="X25" s="19"/>
      <c r="Y25" s="10"/>
      <c r="Z25" s="20"/>
      <c r="AA25" s="18"/>
      <c r="AB25" s="19"/>
      <c r="AC25" s="19"/>
    </row>
    <row r="26" spans="1:29" x14ac:dyDescent="0.25">
      <c r="A26" s="15" t="s">
        <v>29</v>
      </c>
      <c r="B26" s="18"/>
      <c r="C26" s="19"/>
      <c r="D26" s="19"/>
      <c r="E26" s="10"/>
      <c r="F26" s="20"/>
      <c r="G26" s="18"/>
      <c r="H26" s="19"/>
      <c r="I26" s="19"/>
      <c r="J26" s="10"/>
      <c r="K26" s="20"/>
      <c r="L26" s="18"/>
      <c r="M26" s="19"/>
      <c r="N26" s="19"/>
      <c r="O26" s="10"/>
      <c r="P26" s="20"/>
      <c r="Q26" s="18"/>
      <c r="R26" s="19"/>
      <c r="S26" s="19"/>
      <c r="T26" s="10"/>
      <c r="U26" s="20"/>
      <c r="V26" s="18"/>
      <c r="W26" s="19"/>
      <c r="X26" s="19"/>
      <c r="Y26" s="10"/>
      <c r="Z26" s="20"/>
      <c r="AA26" s="18"/>
      <c r="AB26" s="19"/>
      <c r="AC26" s="19"/>
    </row>
    <row r="27" spans="1:29" ht="13" x14ac:dyDescent="0.3">
      <c r="A27" s="13"/>
      <c r="B27" s="18"/>
      <c r="C27" s="19"/>
      <c r="D27" s="19"/>
      <c r="E27" s="10"/>
      <c r="F27" s="20"/>
      <c r="G27" s="18"/>
      <c r="H27" s="19"/>
      <c r="I27" s="19"/>
      <c r="J27" s="10"/>
      <c r="K27" s="20"/>
      <c r="L27" s="18"/>
      <c r="M27" s="19"/>
      <c r="N27" s="19"/>
      <c r="O27" s="10"/>
      <c r="P27" s="20"/>
      <c r="Q27" s="18"/>
      <c r="R27" s="19"/>
      <c r="S27" s="19"/>
      <c r="T27" s="10"/>
      <c r="U27" s="20"/>
      <c r="V27" s="18"/>
      <c r="W27" s="19"/>
      <c r="X27" s="19"/>
      <c r="Y27" s="10"/>
      <c r="Z27" s="20"/>
      <c r="AA27" s="18"/>
      <c r="AB27" s="19"/>
      <c r="AC27" s="19"/>
    </row>
    <row r="28" spans="1:29" ht="13" x14ac:dyDescent="0.3">
      <c r="A28" s="21" t="s">
        <v>30</v>
      </c>
      <c r="B28" s="18"/>
      <c r="C28" s="19"/>
      <c r="D28" s="19"/>
      <c r="E28" s="10"/>
      <c r="F28" s="20"/>
      <c r="G28" s="18"/>
      <c r="H28" s="19"/>
      <c r="I28" s="19"/>
      <c r="J28" s="10"/>
      <c r="K28" s="20"/>
      <c r="L28" s="18"/>
      <c r="M28" s="19"/>
      <c r="N28" s="19"/>
      <c r="O28" s="10"/>
      <c r="P28" s="20"/>
      <c r="Q28" s="18"/>
      <c r="R28" s="19"/>
      <c r="S28" s="19"/>
      <c r="T28" s="10"/>
      <c r="U28" s="20"/>
      <c r="V28" s="18"/>
      <c r="W28" s="19"/>
      <c r="X28" s="19"/>
      <c r="Y28" s="10"/>
      <c r="Z28" s="20"/>
      <c r="AA28" s="18"/>
      <c r="AB28" s="19"/>
      <c r="AC28" s="19"/>
    </row>
    <row r="29" spans="1:29" ht="14.5" x14ac:dyDescent="0.35">
      <c r="A29" s="64" t="s">
        <v>31</v>
      </c>
      <c r="B29" s="65"/>
      <c r="C29" s="65"/>
      <c r="D29" s="65"/>
      <c r="E29" s="65"/>
      <c r="F29" s="65"/>
      <c r="G29" s="65"/>
      <c r="H29" s="65"/>
      <c r="I29" s="65"/>
      <c r="J29" s="65"/>
      <c r="K29" s="65"/>
      <c r="L29" s="65"/>
      <c r="M29" s="65"/>
      <c r="N29" s="65"/>
      <c r="O29" s="65"/>
      <c r="P29" s="65"/>
      <c r="Q29" s="65"/>
      <c r="R29" s="65"/>
      <c r="S29" s="19"/>
      <c r="T29" s="10"/>
      <c r="U29" s="20"/>
      <c r="V29" s="18"/>
      <c r="W29" s="19"/>
      <c r="X29" s="19"/>
      <c r="Y29" s="10"/>
      <c r="Z29" s="20"/>
      <c r="AA29" s="18"/>
      <c r="AB29" s="19"/>
      <c r="AC29" s="19"/>
    </row>
    <row r="30" spans="1:29" x14ac:dyDescent="0.25">
      <c r="A30" s="15"/>
      <c r="B30" s="18"/>
      <c r="C30" s="19"/>
      <c r="D30" s="19"/>
      <c r="E30" s="10"/>
      <c r="F30" s="20"/>
      <c r="G30" s="18"/>
      <c r="H30" s="19"/>
      <c r="I30" s="19"/>
      <c r="J30" s="10"/>
      <c r="K30" s="20"/>
      <c r="L30" s="18"/>
      <c r="M30" s="19"/>
      <c r="N30" s="19"/>
      <c r="O30" s="10"/>
      <c r="P30" s="20"/>
      <c r="Q30" s="18"/>
      <c r="R30" s="19"/>
      <c r="S30" s="19"/>
      <c r="T30" s="10"/>
      <c r="U30" s="20"/>
      <c r="V30" s="18"/>
      <c r="W30" s="19"/>
      <c r="X30" s="19"/>
      <c r="Y30" s="10"/>
      <c r="Z30" s="20"/>
      <c r="AA30" s="18"/>
      <c r="AB30" s="19"/>
      <c r="AC30" s="19"/>
    </row>
    <row r="31" spans="1:29" x14ac:dyDescent="0.25">
      <c r="A31" s="15"/>
      <c r="B31" s="18"/>
      <c r="C31" s="19"/>
      <c r="D31" s="19"/>
      <c r="E31" s="10"/>
      <c r="F31" s="20"/>
      <c r="G31" s="18"/>
      <c r="H31" s="19"/>
      <c r="I31" s="19"/>
      <c r="J31" s="10"/>
      <c r="K31" s="20"/>
      <c r="L31" s="18"/>
      <c r="M31" s="19"/>
      <c r="N31" s="19"/>
      <c r="O31" s="10"/>
      <c r="P31" s="20"/>
      <c r="Q31" s="18"/>
      <c r="R31" s="19"/>
      <c r="S31" s="19"/>
      <c r="T31" s="10"/>
      <c r="U31" s="20"/>
      <c r="V31" s="18"/>
      <c r="W31" s="19"/>
      <c r="X31" s="19"/>
      <c r="Y31" s="10"/>
      <c r="Z31" s="20"/>
      <c r="AA31" s="18"/>
      <c r="AB31" s="19"/>
      <c r="AC31" s="19"/>
    </row>
    <row r="32" spans="1:29" ht="21" x14ac:dyDescent="0.4">
      <c r="A32" s="9" t="s">
        <v>32</v>
      </c>
      <c r="B32" s="18"/>
      <c r="C32" s="19"/>
      <c r="D32" s="19"/>
      <c r="E32" s="10"/>
      <c r="F32" s="20"/>
      <c r="G32" s="18"/>
      <c r="H32" s="19"/>
      <c r="I32" s="19"/>
      <c r="J32" s="10"/>
      <c r="K32" s="20"/>
      <c r="L32" s="18"/>
      <c r="M32" s="19"/>
      <c r="N32" s="19"/>
      <c r="O32" s="10"/>
      <c r="P32" s="20"/>
      <c r="Q32" s="18"/>
      <c r="R32" s="19"/>
      <c r="S32" s="19"/>
      <c r="T32" s="10"/>
      <c r="U32" s="20"/>
      <c r="V32" s="18"/>
      <c r="W32" s="19"/>
      <c r="X32" s="19"/>
      <c r="Y32" s="10"/>
      <c r="Z32" s="20"/>
      <c r="AA32" s="18"/>
      <c r="AB32" s="19"/>
      <c r="AC32" s="19"/>
    </row>
    <row r="33" spans="1:29" ht="21" x14ac:dyDescent="0.4">
      <c r="A33" s="9" t="s">
        <v>1</v>
      </c>
      <c r="B33" s="10"/>
      <c r="C33" s="10"/>
      <c r="D33" s="10"/>
      <c r="E33" s="10"/>
      <c r="F33" s="10"/>
      <c r="G33" s="10"/>
      <c r="H33" s="10"/>
      <c r="I33" s="10"/>
      <c r="J33" s="10"/>
      <c r="K33" s="10"/>
      <c r="L33" s="10"/>
      <c r="M33" s="10"/>
      <c r="N33" s="10"/>
      <c r="O33" s="10"/>
      <c r="P33" s="10"/>
      <c r="Q33" s="10"/>
      <c r="R33" s="10"/>
      <c r="S33" s="10"/>
      <c r="T33" s="10"/>
      <c r="U33" s="10"/>
      <c r="V33" s="10"/>
      <c r="W33" s="10"/>
      <c r="X33" s="10"/>
      <c r="Y33" s="10"/>
      <c r="Z33" s="10"/>
      <c r="AA33" s="10"/>
      <c r="AB33" s="10"/>
      <c r="AC33" s="10"/>
    </row>
    <row r="34" spans="1:29" x14ac:dyDescent="0.25">
      <c r="A34" s="20"/>
      <c r="B34" s="18"/>
      <c r="C34" s="19"/>
      <c r="D34" s="19"/>
      <c r="E34" s="10"/>
      <c r="F34" s="20"/>
      <c r="G34" s="18"/>
      <c r="H34" s="19"/>
      <c r="I34" s="19"/>
      <c r="J34" s="10"/>
      <c r="K34" s="20"/>
      <c r="L34" s="18"/>
      <c r="M34" s="19"/>
      <c r="N34" s="19"/>
      <c r="O34" s="10"/>
      <c r="P34" s="20"/>
      <c r="Q34" s="18"/>
      <c r="R34" s="19"/>
      <c r="S34" s="19"/>
      <c r="T34" s="10"/>
      <c r="U34" s="20"/>
      <c r="V34" s="18"/>
      <c r="W34" s="19"/>
      <c r="X34" s="19"/>
      <c r="Y34" s="10"/>
      <c r="Z34" s="20"/>
      <c r="AA34" s="18"/>
      <c r="AB34" s="19"/>
      <c r="AC34" s="19"/>
    </row>
    <row r="35" spans="1:29" ht="13" x14ac:dyDescent="0.3">
      <c r="A35" s="13" t="s">
        <v>33</v>
      </c>
      <c r="B35" s="18"/>
      <c r="C35" s="19"/>
      <c r="D35" s="19"/>
      <c r="E35" s="10"/>
      <c r="F35" s="20"/>
      <c r="G35" s="18"/>
      <c r="H35" s="19"/>
      <c r="I35" s="19"/>
      <c r="J35" s="10"/>
      <c r="K35" s="20"/>
      <c r="L35" s="18"/>
      <c r="M35" s="19"/>
      <c r="N35" s="19"/>
      <c r="O35" s="10"/>
      <c r="P35" s="20"/>
      <c r="Q35" s="18"/>
      <c r="R35" s="19"/>
      <c r="S35" s="19"/>
      <c r="T35" s="10"/>
      <c r="U35" s="20"/>
      <c r="V35" s="18"/>
      <c r="W35" s="19"/>
      <c r="X35" s="19"/>
      <c r="Y35" s="10"/>
      <c r="Z35" s="20"/>
      <c r="AA35" s="18"/>
      <c r="AB35" s="19"/>
      <c r="AC35" s="19"/>
    </row>
    <row r="36" spans="1:29" x14ac:dyDescent="0.25">
      <c r="A36" s="22" t="s">
        <v>34</v>
      </c>
      <c r="B36" s="18"/>
      <c r="C36" s="19"/>
      <c r="D36" s="19"/>
      <c r="E36" s="10"/>
      <c r="F36" s="20"/>
      <c r="G36" s="18"/>
      <c r="H36" s="19"/>
      <c r="I36" s="19"/>
      <c r="J36" s="10"/>
      <c r="K36" s="20"/>
      <c r="L36" s="18"/>
      <c r="M36" s="19"/>
      <c r="N36" s="19"/>
      <c r="O36" s="10"/>
      <c r="P36" s="20"/>
      <c r="Q36" s="18"/>
      <c r="R36" s="19"/>
      <c r="S36" s="19"/>
      <c r="T36" s="10"/>
      <c r="U36" s="20"/>
      <c r="V36" s="18"/>
      <c r="W36" s="19"/>
      <c r="X36" s="19"/>
      <c r="Y36" s="10"/>
      <c r="Z36" s="20"/>
      <c r="AA36" s="18"/>
      <c r="AB36" s="19"/>
      <c r="AC36" s="19"/>
    </row>
    <row r="37" spans="1:29" x14ac:dyDescent="0.25">
      <c r="A37" s="22" t="s">
        <v>35</v>
      </c>
      <c r="B37" s="18"/>
      <c r="C37" s="19"/>
      <c r="D37" s="19"/>
      <c r="E37" s="10"/>
      <c r="F37" s="20"/>
      <c r="G37" s="18"/>
      <c r="H37" s="19"/>
      <c r="I37" s="19"/>
      <c r="J37" s="10"/>
      <c r="K37" s="20"/>
      <c r="L37" s="18"/>
      <c r="M37" s="19"/>
      <c r="N37" s="19"/>
      <c r="O37" s="10"/>
      <c r="P37" s="20"/>
      <c r="Q37" s="18"/>
      <c r="R37" s="19"/>
      <c r="S37" s="19"/>
      <c r="T37" s="10"/>
      <c r="U37" s="20"/>
      <c r="V37" s="18"/>
      <c r="W37" s="19"/>
      <c r="X37" s="19"/>
      <c r="Y37" s="10"/>
      <c r="Z37" s="20"/>
      <c r="AA37" s="18"/>
      <c r="AB37" s="19"/>
      <c r="AC37" s="19"/>
    </row>
    <row r="38" spans="1:29" x14ac:dyDescent="0.25">
      <c r="A38" s="22" t="s">
        <v>36</v>
      </c>
      <c r="B38" s="18"/>
      <c r="C38" s="19"/>
      <c r="D38" s="19"/>
      <c r="E38" s="10"/>
      <c r="F38" s="20"/>
      <c r="G38" s="18"/>
      <c r="H38" s="19"/>
      <c r="I38" s="19"/>
      <c r="J38" s="10"/>
      <c r="K38" s="20"/>
      <c r="L38" s="18"/>
      <c r="M38" s="19"/>
      <c r="N38" s="19"/>
      <c r="O38" s="10"/>
      <c r="P38" s="20"/>
      <c r="Q38" s="18"/>
      <c r="R38" s="19"/>
      <c r="S38" s="19"/>
      <c r="T38" s="10"/>
      <c r="U38" s="20"/>
      <c r="V38" s="18"/>
      <c r="W38" s="19"/>
      <c r="X38" s="19"/>
      <c r="Y38" s="10"/>
      <c r="Z38" s="20"/>
      <c r="AA38" s="18"/>
      <c r="AB38" s="19"/>
      <c r="AC38" s="19"/>
    </row>
    <row r="39" spans="1:29" x14ac:dyDescent="0.25">
      <c r="A39" s="22" t="s">
        <v>37</v>
      </c>
      <c r="B39" s="18"/>
      <c r="C39" s="19"/>
      <c r="D39" s="19"/>
      <c r="E39" s="10"/>
      <c r="F39" s="20"/>
      <c r="G39" s="18"/>
      <c r="H39" s="19"/>
      <c r="I39" s="19"/>
      <c r="J39" s="10"/>
      <c r="K39" s="20"/>
      <c r="L39" s="18"/>
      <c r="M39" s="19"/>
      <c r="N39" s="19"/>
      <c r="O39" s="10"/>
      <c r="P39" s="20"/>
      <c r="Q39" s="18"/>
      <c r="R39" s="19"/>
      <c r="S39" s="19"/>
      <c r="T39" s="10"/>
      <c r="U39" s="20"/>
      <c r="V39" s="18"/>
      <c r="W39" s="19"/>
      <c r="X39" s="19"/>
      <c r="Y39" s="10"/>
      <c r="Z39" s="20"/>
      <c r="AA39" s="18"/>
      <c r="AB39" s="19"/>
      <c r="AC39" s="19"/>
    </row>
    <row r="40" spans="1:29" x14ac:dyDescent="0.25">
      <c r="A40" s="22" t="s">
        <v>38</v>
      </c>
      <c r="B40" s="18"/>
      <c r="C40" s="19"/>
      <c r="D40" s="19"/>
      <c r="E40" s="10"/>
      <c r="F40" s="20"/>
      <c r="G40" s="18"/>
      <c r="H40" s="19"/>
      <c r="I40" s="19"/>
      <c r="J40" s="10"/>
      <c r="K40" s="20"/>
      <c r="L40" s="18"/>
      <c r="M40" s="19"/>
      <c r="N40" s="19"/>
      <c r="O40" s="10"/>
      <c r="P40" s="20"/>
      <c r="Q40" s="18"/>
      <c r="R40" s="19"/>
      <c r="S40" s="19"/>
      <c r="T40" s="10"/>
      <c r="U40" s="20"/>
      <c r="V40" s="18"/>
      <c r="W40" s="19"/>
      <c r="X40" s="19"/>
      <c r="Y40" s="10"/>
      <c r="Z40" s="20"/>
      <c r="AA40" s="18"/>
      <c r="AB40" s="19"/>
      <c r="AC40" s="19"/>
    </row>
    <row r="41" spans="1:29" x14ac:dyDescent="0.25">
      <c r="A41" s="22" t="s">
        <v>39</v>
      </c>
      <c r="B41" s="18"/>
      <c r="C41" s="19"/>
      <c r="D41" s="19"/>
      <c r="E41" s="10"/>
      <c r="F41" s="20"/>
      <c r="G41" s="18"/>
      <c r="H41" s="19"/>
      <c r="I41" s="19"/>
      <c r="J41" s="10"/>
      <c r="K41" s="20"/>
      <c r="L41" s="18"/>
      <c r="M41" s="19"/>
      <c r="N41" s="19"/>
      <c r="O41" s="10"/>
      <c r="P41" s="20"/>
      <c r="Q41" s="18"/>
      <c r="R41" s="19"/>
      <c r="S41" s="19"/>
      <c r="T41" s="10"/>
      <c r="U41" s="20"/>
      <c r="V41" s="18"/>
      <c r="W41" s="19"/>
      <c r="X41" s="19"/>
      <c r="Y41" s="10"/>
      <c r="Z41" s="20"/>
      <c r="AA41" s="18"/>
      <c r="AB41" s="19"/>
      <c r="AC41" s="19"/>
    </row>
    <row r="42" spans="1:29" x14ac:dyDescent="0.25">
      <c r="A42" s="20"/>
      <c r="B42" s="18"/>
      <c r="C42" s="19"/>
      <c r="D42" s="19"/>
      <c r="E42" s="10"/>
      <c r="F42" s="20"/>
      <c r="G42" s="18"/>
      <c r="H42" s="19"/>
      <c r="I42" s="19"/>
      <c r="J42" s="10"/>
      <c r="K42" s="20"/>
      <c r="L42" s="18"/>
      <c r="M42" s="19"/>
      <c r="N42" s="19"/>
      <c r="O42" s="10"/>
      <c r="P42" s="20"/>
      <c r="Q42" s="18"/>
      <c r="R42" s="19"/>
      <c r="S42" s="19"/>
      <c r="T42" s="10"/>
      <c r="U42" s="20"/>
      <c r="V42" s="18"/>
      <c r="W42" s="19"/>
      <c r="X42" s="19"/>
      <c r="Y42" s="10"/>
      <c r="Z42" s="20"/>
      <c r="AA42" s="18"/>
      <c r="AB42" s="19"/>
      <c r="AC42" s="19"/>
    </row>
    <row r="43" spans="1:29" x14ac:dyDescent="0.25">
      <c r="A43" s="15" t="s">
        <v>40</v>
      </c>
      <c r="B43" s="18"/>
      <c r="C43" s="19"/>
      <c r="D43" s="19"/>
      <c r="E43" s="10"/>
      <c r="F43" s="20"/>
      <c r="G43" s="18"/>
      <c r="H43" s="19"/>
      <c r="I43" s="19"/>
      <c r="J43" s="10"/>
      <c r="K43" s="20"/>
      <c r="L43" s="18"/>
      <c r="M43" s="19"/>
      <c r="N43" s="19"/>
      <c r="O43" s="10"/>
      <c r="P43" s="20"/>
      <c r="Q43" s="18"/>
      <c r="R43" s="19"/>
      <c r="S43" s="19"/>
      <c r="T43" s="10"/>
      <c r="U43" s="20"/>
      <c r="V43" s="18"/>
      <c r="W43" s="19"/>
      <c r="X43" s="19"/>
      <c r="Y43" s="10"/>
      <c r="Z43" s="20"/>
      <c r="AA43" s="18"/>
      <c r="AB43" s="19"/>
      <c r="AC43" s="19"/>
    </row>
    <row r="44" spans="1:29" x14ac:dyDescent="0.25">
      <c r="A44" s="20"/>
      <c r="B44" s="18"/>
      <c r="C44" s="19"/>
      <c r="D44" s="19"/>
      <c r="E44" s="10"/>
      <c r="F44" s="20"/>
      <c r="G44" s="18"/>
      <c r="H44" s="19"/>
      <c r="I44" s="19"/>
      <c r="J44" s="10"/>
      <c r="K44" s="20"/>
      <c r="L44" s="18"/>
      <c r="M44" s="19"/>
      <c r="N44" s="19"/>
      <c r="O44" s="10"/>
      <c r="P44" s="20"/>
      <c r="Q44" s="18"/>
      <c r="R44" s="19"/>
      <c r="S44" s="19"/>
      <c r="T44" s="10"/>
      <c r="U44" s="20"/>
      <c r="V44" s="18"/>
      <c r="W44" s="19"/>
      <c r="X44" s="19"/>
      <c r="Y44" s="10"/>
      <c r="Z44" s="20"/>
      <c r="AA44" s="18"/>
      <c r="AB44" s="19"/>
      <c r="AC44" s="19"/>
    </row>
    <row r="45" spans="1:29" x14ac:dyDescent="0.25">
      <c r="A45" s="20"/>
      <c r="B45" s="18"/>
      <c r="C45" s="19"/>
      <c r="D45" s="19"/>
      <c r="E45" s="10"/>
      <c r="F45" s="20"/>
      <c r="G45" s="18"/>
      <c r="H45" s="19"/>
      <c r="I45" s="19"/>
      <c r="J45" s="10"/>
      <c r="K45" s="20"/>
      <c r="L45" s="18"/>
      <c r="M45" s="19"/>
      <c r="N45" s="19"/>
      <c r="O45" s="10"/>
      <c r="P45" s="20"/>
      <c r="Q45" s="18"/>
      <c r="R45" s="19"/>
      <c r="S45" s="19"/>
      <c r="T45" s="10"/>
      <c r="U45" s="20"/>
      <c r="V45" s="18"/>
      <c r="W45" s="19"/>
      <c r="X45" s="19"/>
      <c r="Y45" s="10"/>
      <c r="Z45" s="20"/>
      <c r="AA45" s="18"/>
      <c r="AB45" s="19"/>
      <c r="AC45" s="19"/>
    </row>
    <row r="46" spans="1:29" x14ac:dyDescent="0.25">
      <c r="A46" s="20"/>
      <c r="B46" s="18"/>
      <c r="C46" s="19"/>
      <c r="D46" s="19"/>
      <c r="E46" s="10"/>
      <c r="F46" s="20"/>
      <c r="G46" s="18"/>
      <c r="H46" s="19"/>
      <c r="I46" s="19"/>
      <c r="J46" s="10"/>
      <c r="K46" s="20"/>
      <c r="L46" s="18"/>
      <c r="M46" s="19"/>
      <c r="N46" s="19"/>
      <c r="O46" s="10"/>
      <c r="P46" s="20"/>
      <c r="Q46" s="18"/>
      <c r="R46" s="19"/>
      <c r="S46" s="19"/>
      <c r="T46" s="10"/>
      <c r="U46" s="20"/>
      <c r="V46" s="18"/>
      <c r="W46" s="19"/>
      <c r="X46" s="19"/>
      <c r="Y46" s="10"/>
      <c r="Z46" s="20"/>
      <c r="AA46" s="18"/>
      <c r="AB46" s="19"/>
      <c r="AC46" s="19"/>
    </row>
    <row r="47" spans="1:29" x14ac:dyDescent="0.25">
      <c r="A47" s="20"/>
      <c r="B47" s="18"/>
      <c r="C47" s="19"/>
      <c r="D47" s="19"/>
      <c r="E47" s="10"/>
      <c r="F47" s="20"/>
      <c r="G47" s="18"/>
      <c r="H47" s="19"/>
      <c r="I47" s="19"/>
      <c r="J47" s="10"/>
      <c r="K47" s="20"/>
      <c r="L47" s="18"/>
      <c r="M47" s="19"/>
      <c r="N47" s="19"/>
      <c r="O47" s="10"/>
      <c r="P47" s="20"/>
      <c r="Q47" s="18"/>
      <c r="R47" s="19"/>
      <c r="S47" s="19"/>
      <c r="T47" s="10"/>
      <c r="U47" s="20"/>
      <c r="V47" s="18"/>
      <c r="W47" s="19"/>
      <c r="X47" s="19"/>
      <c r="Y47" s="10"/>
      <c r="Z47" s="20"/>
      <c r="AA47" s="18"/>
      <c r="AB47" s="19"/>
      <c r="AC47" s="19"/>
    </row>
    <row r="48" spans="1:29" x14ac:dyDescent="0.25">
      <c r="A48" s="20"/>
      <c r="B48" s="18"/>
      <c r="C48" s="19"/>
      <c r="D48" s="19"/>
      <c r="E48" s="10"/>
      <c r="F48" s="20"/>
      <c r="G48" s="18"/>
      <c r="H48" s="19"/>
      <c r="I48" s="19"/>
      <c r="J48" s="10"/>
      <c r="K48" s="20"/>
      <c r="L48" s="18"/>
      <c r="M48" s="19"/>
      <c r="N48" s="19"/>
      <c r="O48" s="10"/>
      <c r="P48" s="20"/>
      <c r="Q48" s="18"/>
      <c r="R48" s="19"/>
      <c r="S48" s="19"/>
      <c r="T48" s="10"/>
      <c r="U48" s="20"/>
      <c r="V48" s="18"/>
      <c r="W48" s="19"/>
      <c r="X48" s="19"/>
      <c r="Y48" s="10"/>
      <c r="Z48" s="20"/>
      <c r="AA48" s="18"/>
      <c r="AB48" s="19"/>
      <c r="AC48" s="19"/>
    </row>
    <row r="49" spans="1:29" x14ac:dyDescent="0.25">
      <c r="A49" s="20"/>
      <c r="B49" s="18"/>
      <c r="C49" s="19"/>
      <c r="D49" s="19"/>
      <c r="E49" s="10"/>
      <c r="F49" s="20"/>
      <c r="G49" s="18"/>
      <c r="H49" s="19"/>
      <c r="I49" s="19"/>
      <c r="J49" s="10"/>
      <c r="K49" s="20"/>
      <c r="L49" s="18"/>
      <c r="M49" s="19"/>
      <c r="N49" s="19"/>
      <c r="O49" s="10"/>
      <c r="P49" s="20"/>
      <c r="Q49" s="18"/>
      <c r="R49" s="19"/>
      <c r="S49" s="19"/>
      <c r="T49" s="10"/>
      <c r="U49" s="20"/>
      <c r="V49" s="18"/>
      <c r="W49" s="19"/>
      <c r="X49" s="19"/>
      <c r="Y49" s="10"/>
      <c r="Z49" s="20"/>
      <c r="AA49" s="18"/>
      <c r="AB49" s="19"/>
      <c r="AC49" s="19"/>
    </row>
    <row r="50" spans="1:29" x14ac:dyDescent="0.25">
      <c r="A50" s="20"/>
      <c r="B50" s="18"/>
      <c r="C50" s="19"/>
      <c r="D50" s="19"/>
      <c r="E50" s="10"/>
      <c r="F50" s="20"/>
      <c r="G50" s="18"/>
      <c r="H50" s="19"/>
      <c r="I50" s="19"/>
      <c r="J50" s="10"/>
      <c r="K50" s="20"/>
      <c r="L50" s="18"/>
      <c r="M50" s="19"/>
      <c r="N50" s="19"/>
      <c r="O50" s="10"/>
      <c r="P50" s="20"/>
      <c r="Q50" s="18"/>
      <c r="R50" s="19"/>
      <c r="S50" s="19"/>
      <c r="T50" s="10"/>
      <c r="U50" s="20"/>
      <c r="V50" s="18"/>
      <c r="W50" s="19"/>
      <c r="X50" s="19"/>
      <c r="Y50" s="10"/>
      <c r="Z50" s="20"/>
      <c r="AA50" s="18"/>
      <c r="AB50" s="19"/>
      <c r="AC50" s="19"/>
    </row>
    <row r="51" spans="1:29" x14ac:dyDescent="0.25">
      <c r="A51" s="15" t="s">
        <v>41</v>
      </c>
      <c r="B51" s="18"/>
      <c r="C51" s="19"/>
      <c r="D51" s="19"/>
      <c r="E51" s="10"/>
      <c r="F51" s="20"/>
      <c r="G51" s="18"/>
      <c r="H51" s="19"/>
      <c r="I51" s="19"/>
      <c r="J51" s="10"/>
      <c r="K51" s="20"/>
      <c r="L51" s="18"/>
      <c r="M51" s="19"/>
      <c r="N51" s="19"/>
      <c r="O51" s="10"/>
      <c r="P51" s="20"/>
      <c r="Q51" s="18"/>
      <c r="R51" s="19"/>
      <c r="S51" s="19"/>
      <c r="T51" s="10"/>
      <c r="U51" s="20"/>
      <c r="V51" s="18"/>
      <c r="W51" s="19"/>
      <c r="X51" s="19"/>
      <c r="Y51" s="10"/>
      <c r="Z51" s="20"/>
      <c r="AA51" s="18"/>
      <c r="AB51" s="19"/>
      <c r="AC51" s="19"/>
    </row>
    <row r="52" spans="1:29" x14ac:dyDescent="0.25">
      <c r="A52" s="15" t="s">
        <v>42</v>
      </c>
      <c r="B52" s="18"/>
      <c r="C52" s="19"/>
      <c r="D52" s="19"/>
      <c r="E52" s="10"/>
      <c r="F52" s="20"/>
      <c r="G52" s="18"/>
      <c r="H52" s="19"/>
      <c r="I52" s="19"/>
      <c r="J52" s="10"/>
      <c r="K52" s="20"/>
      <c r="L52" s="18"/>
      <c r="M52" s="19"/>
      <c r="N52" s="19"/>
      <c r="O52" s="10"/>
      <c r="P52" s="20"/>
      <c r="Q52" s="18"/>
      <c r="R52" s="19"/>
      <c r="S52" s="19"/>
      <c r="T52" s="10"/>
      <c r="U52" s="20"/>
      <c r="V52" s="18"/>
      <c r="W52" s="19"/>
      <c r="X52" s="19"/>
      <c r="Y52" s="10"/>
      <c r="Z52" s="20"/>
      <c r="AA52" s="18"/>
      <c r="AB52" s="19"/>
      <c r="AC52" s="19"/>
    </row>
    <row r="53" spans="1:29" x14ac:dyDescent="0.25">
      <c r="A53" s="20"/>
      <c r="B53" s="18"/>
      <c r="C53" s="19"/>
      <c r="D53" s="19"/>
      <c r="E53" s="10"/>
      <c r="F53" s="20"/>
      <c r="G53" s="18"/>
      <c r="H53" s="19"/>
      <c r="I53" s="19"/>
      <c r="J53" s="10"/>
      <c r="K53" s="20"/>
      <c r="L53" s="18"/>
      <c r="M53" s="19"/>
      <c r="N53" s="19"/>
      <c r="O53" s="10"/>
      <c r="P53" s="20"/>
      <c r="Q53" s="18"/>
      <c r="R53" s="19"/>
      <c r="S53" s="19"/>
      <c r="T53" s="10"/>
      <c r="U53" s="20"/>
      <c r="V53" s="18"/>
      <c r="W53" s="19"/>
      <c r="X53" s="19"/>
      <c r="Y53" s="10"/>
      <c r="Z53" s="20"/>
      <c r="AA53" s="18"/>
      <c r="AB53" s="19"/>
      <c r="AC53" s="19"/>
    </row>
    <row r="54" spans="1:29" x14ac:dyDescent="0.25">
      <c r="A54" s="15" t="s">
        <v>43</v>
      </c>
      <c r="B54" s="10"/>
      <c r="C54" s="19"/>
      <c r="D54" s="19"/>
      <c r="E54" s="10"/>
      <c r="F54" s="20"/>
      <c r="G54" s="18"/>
      <c r="H54" s="19"/>
      <c r="I54" s="19"/>
      <c r="J54" s="10"/>
      <c r="K54" s="20"/>
      <c r="L54" s="18"/>
      <c r="M54" s="19"/>
      <c r="N54" s="19"/>
      <c r="O54" s="10"/>
      <c r="P54" s="20"/>
      <c r="Q54" s="18"/>
      <c r="R54" s="19"/>
      <c r="S54" s="19"/>
      <c r="T54" s="10"/>
      <c r="U54" s="20"/>
      <c r="V54" s="18"/>
      <c r="W54" s="19"/>
      <c r="X54" s="19"/>
      <c r="Y54" s="10"/>
      <c r="Z54" s="20"/>
      <c r="AA54" s="18"/>
      <c r="AB54" s="19"/>
      <c r="AC54" s="19"/>
    </row>
    <row r="55" spans="1:29" x14ac:dyDescent="0.25">
      <c r="A55" s="15" t="s">
        <v>44</v>
      </c>
      <c r="B55" s="10"/>
      <c r="C55" s="19"/>
      <c r="D55" s="19"/>
      <c r="E55" s="10"/>
      <c r="F55" s="20"/>
      <c r="G55" s="18"/>
      <c r="H55" s="19"/>
      <c r="I55" s="19"/>
      <c r="J55" s="10"/>
      <c r="K55" s="20"/>
      <c r="L55" s="18"/>
      <c r="M55" s="19"/>
      <c r="N55" s="19"/>
      <c r="O55" s="10"/>
      <c r="P55" s="20"/>
      <c r="Q55" s="18"/>
      <c r="R55" s="19"/>
      <c r="S55" s="19"/>
      <c r="T55" s="10"/>
      <c r="U55" s="20"/>
      <c r="V55" s="18"/>
      <c r="W55" s="19"/>
      <c r="X55" s="19"/>
      <c r="Y55" s="10"/>
      <c r="Z55" s="20"/>
      <c r="AA55" s="18"/>
      <c r="AB55" s="19"/>
      <c r="AC55" s="19"/>
    </row>
    <row r="56" spans="1:29" x14ac:dyDescent="0.25">
      <c r="A56" s="15" t="s">
        <v>45</v>
      </c>
      <c r="B56" s="10"/>
      <c r="C56" s="19"/>
      <c r="D56" s="19"/>
      <c r="E56" s="10"/>
      <c r="F56" s="20"/>
      <c r="G56" s="18"/>
      <c r="H56" s="19"/>
      <c r="I56" s="19"/>
      <c r="J56" s="10"/>
      <c r="K56" s="20"/>
      <c r="L56" s="18"/>
      <c r="M56" s="19"/>
      <c r="N56" s="19"/>
      <c r="O56" s="10"/>
      <c r="P56" s="20"/>
      <c r="Q56" s="18"/>
      <c r="R56" s="19"/>
      <c r="S56" s="19"/>
      <c r="T56" s="10"/>
      <c r="U56" s="20"/>
      <c r="V56" s="18"/>
      <c r="W56" s="19"/>
      <c r="X56" s="19"/>
      <c r="Y56" s="10"/>
      <c r="Z56" s="20"/>
      <c r="AA56" s="18"/>
      <c r="AB56" s="19"/>
      <c r="AC56" s="19"/>
    </row>
    <row r="57" spans="1:29" x14ac:dyDescent="0.25">
      <c r="A57" s="15" t="s">
        <v>46</v>
      </c>
      <c r="B57" s="15"/>
      <c r="C57" s="19"/>
      <c r="D57" s="19"/>
      <c r="E57" s="10"/>
      <c r="F57" s="20"/>
      <c r="G57" s="18"/>
      <c r="H57" s="19"/>
      <c r="I57" s="19"/>
      <c r="J57" s="10"/>
      <c r="K57" s="20"/>
      <c r="L57" s="18"/>
      <c r="M57" s="19"/>
      <c r="N57" s="19"/>
      <c r="O57" s="10"/>
      <c r="P57" s="20"/>
      <c r="Q57" s="18"/>
      <c r="R57" s="19"/>
      <c r="S57" s="19"/>
      <c r="T57" s="10"/>
      <c r="U57" s="20"/>
      <c r="V57" s="18"/>
      <c r="W57" s="19"/>
      <c r="X57" s="19"/>
      <c r="Y57" s="10"/>
      <c r="Z57" s="20"/>
      <c r="AA57" s="18"/>
      <c r="AB57" s="19"/>
      <c r="AC57" s="19"/>
    </row>
    <row r="58" spans="1:29" x14ac:dyDescent="0.25">
      <c r="A58" s="20"/>
      <c r="B58" s="18"/>
      <c r="C58" s="19"/>
      <c r="D58" s="19"/>
      <c r="E58" s="10"/>
      <c r="F58" s="20"/>
      <c r="G58" s="18"/>
      <c r="H58" s="19"/>
      <c r="I58" s="19"/>
      <c r="J58" s="10"/>
      <c r="K58" s="20"/>
      <c r="L58" s="18"/>
      <c r="M58" s="19"/>
      <c r="N58" s="19"/>
      <c r="O58" s="10"/>
      <c r="P58" s="20"/>
      <c r="Q58" s="18"/>
      <c r="R58" s="19"/>
      <c r="S58" s="19"/>
      <c r="T58" s="10"/>
      <c r="U58" s="20"/>
      <c r="V58" s="18"/>
      <c r="W58" s="19"/>
      <c r="X58" s="19"/>
      <c r="Y58" s="10"/>
      <c r="Z58" s="20"/>
      <c r="AA58" s="18"/>
      <c r="AB58" s="19"/>
      <c r="AC58" s="19"/>
    </row>
    <row r="59" spans="1:29" x14ac:dyDescent="0.25">
      <c r="A59" s="15" t="s">
        <v>47</v>
      </c>
      <c r="B59" s="10"/>
      <c r="C59" s="19"/>
      <c r="D59" s="19"/>
      <c r="E59" s="10"/>
      <c r="F59" s="20"/>
      <c r="G59" s="18"/>
      <c r="H59" s="19"/>
      <c r="I59" s="19"/>
      <c r="J59" s="10"/>
      <c r="K59" s="20"/>
      <c r="L59" s="18"/>
      <c r="M59" s="19"/>
      <c r="N59" s="19"/>
      <c r="O59" s="10"/>
      <c r="P59" s="20"/>
      <c r="Q59" s="18"/>
      <c r="R59" s="19"/>
      <c r="S59" s="19"/>
      <c r="T59" s="10"/>
      <c r="U59" s="20"/>
      <c r="V59" s="18"/>
      <c r="W59" s="19"/>
      <c r="X59" s="19"/>
      <c r="Y59" s="10"/>
      <c r="Z59" s="20"/>
      <c r="AA59" s="18"/>
      <c r="AB59" s="19"/>
      <c r="AC59" s="19"/>
    </row>
    <row r="60" spans="1:29" x14ac:dyDescent="0.25">
      <c r="A60" s="15" t="s">
        <v>48</v>
      </c>
      <c r="B60" s="10"/>
      <c r="C60" s="19"/>
      <c r="D60" s="19"/>
      <c r="E60" s="10"/>
      <c r="F60" s="20"/>
      <c r="G60" s="18"/>
      <c r="H60" s="19"/>
      <c r="I60" s="19"/>
      <c r="J60" s="10"/>
      <c r="K60" s="20"/>
      <c r="L60" s="18"/>
      <c r="M60" s="19"/>
      <c r="N60" s="19"/>
      <c r="O60" s="10"/>
      <c r="P60" s="20"/>
      <c r="Q60" s="18"/>
      <c r="R60" s="19"/>
      <c r="S60" s="19"/>
      <c r="T60" s="10"/>
      <c r="U60" s="20"/>
      <c r="V60" s="18"/>
      <c r="W60" s="19"/>
      <c r="X60" s="19"/>
      <c r="Y60" s="10"/>
      <c r="Z60" s="20"/>
      <c r="AA60" s="18"/>
      <c r="AB60" s="19"/>
      <c r="AC60" s="19"/>
    </row>
    <row r="61" spans="1:29" x14ac:dyDescent="0.25">
      <c r="A61" s="15" t="s">
        <v>49</v>
      </c>
      <c r="B61" s="10"/>
      <c r="C61" s="19"/>
      <c r="D61" s="19"/>
      <c r="E61" s="10"/>
      <c r="F61" s="20"/>
      <c r="G61" s="18"/>
      <c r="H61" s="19"/>
      <c r="I61" s="19"/>
      <c r="J61" s="10"/>
      <c r="K61" s="20"/>
      <c r="L61" s="18"/>
      <c r="M61" s="19"/>
      <c r="N61" s="19"/>
      <c r="O61" s="10"/>
      <c r="P61" s="20"/>
      <c r="Q61" s="18"/>
      <c r="R61" s="19"/>
      <c r="S61" s="19"/>
      <c r="T61" s="10"/>
      <c r="U61" s="20"/>
      <c r="V61" s="18"/>
      <c r="W61" s="19"/>
      <c r="X61" s="19"/>
      <c r="Y61" s="10"/>
      <c r="Z61" s="20"/>
      <c r="AA61" s="18"/>
      <c r="AB61" s="19"/>
      <c r="AC61" s="19"/>
    </row>
    <row r="62" spans="1:29" x14ac:dyDescent="0.25">
      <c r="A62" s="15" t="s">
        <v>50</v>
      </c>
      <c r="B62" s="10"/>
      <c r="C62" s="19"/>
      <c r="D62" s="19"/>
      <c r="E62" s="10"/>
      <c r="F62" s="20"/>
      <c r="G62" s="18"/>
      <c r="H62" s="19"/>
      <c r="I62" s="19"/>
      <c r="J62" s="10"/>
      <c r="K62" s="20"/>
      <c r="L62" s="18"/>
      <c r="M62" s="19"/>
      <c r="N62" s="19"/>
      <c r="O62" s="10"/>
      <c r="P62" s="20"/>
      <c r="Q62" s="18"/>
      <c r="R62" s="19"/>
      <c r="S62" s="19"/>
      <c r="T62" s="10"/>
      <c r="U62" s="20"/>
      <c r="V62" s="18"/>
      <c r="W62" s="19"/>
      <c r="X62" s="19"/>
      <c r="Y62" s="10"/>
      <c r="Z62" s="20"/>
      <c r="AA62" s="18"/>
      <c r="AB62" s="19"/>
      <c r="AC62" s="19"/>
    </row>
    <row r="63" spans="1:29" x14ac:dyDescent="0.25">
      <c r="A63" s="15" t="s">
        <v>51</v>
      </c>
      <c r="B63" s="10"/>
      <c r="C63" s="19"/>
      <c r="D63" s="19"/>
      <c r="E63" s="10"/>
      <c r="F63" s="20"/>
      <c r="G63" s="18"/>
      <c r="H63" s="19"/>
      <c r="I63" s="19"/>
      <c r="J63" s="10"/>
      <c r="K63" s="20"/>
      <c r="L63" s="18"/>
      <c r="M63" s="19"/>
      <c r="N63" s="19"/>
      <c r="O63" s="10"/>
      <c r="P63" s="20"/>
      <c r="Q63" s="18"/>
      <c r="R63" s="19"/>
      <c r="S63" s="19"/>
      <c r="T63" s="10"/>
      <c r="U63" s="20"/>
      <c r="V63" s="18"/>
      <c r="W63" s="19"/>
      <c r="X63" s="19"/>
      <c r="Y63" s="10"/>
      <c r="Z63" s="20"/>
      <c r="AA63" s="18"/>
      <c r="AB63" s="19"/>
      <c r="AC63" s="19"/>
    </row>
    <row r="64" spans="1:29" x14ac:dyDescent="0.25">
      <c r="A64" s="20"/>
      <c r="B64" s="18"/>
      <c r="C64" s="19"/>
      <c r="D64" s="19"/>
      <c r="E64" s="10"/>
      <c r="F64" s="20"/>
      <c r="G64" s="18"/>
      <c r="H64" s="19"/>
      <c r="I64" s="19"/>
      <c r="J64" s="10"/>
      <c r="K64" s="20"/>
      <c r="L64" s="18"/>
      <c r="M64" s="19"/>
      <c r="N64" s="19"/>
      <c r="O64" s="10"/>
      <c r="P64" s="20"/>
      <c r="Q64" s="18"/>
      <c r="R64" s="19"/>
      <c r="S64" s="19"/>
      <c r="T64" s="10"/>
      <c r="U64" s="20"/>
      <c r="V64" s="18"/>
      <c r="W64" s="19"/>
      <c r="X64" s="19"/>
      <c r="Y64" s="10"/>
      <c r="Z64" s="20"/>
      <c r="AA64" s="18"/>
      <c r="AB64" s="19"/>
      <c r="AC64" s="19"/>
    </row>
    <row r="65" spans="1:29" x14ac:dyDescent="0.25">
      <c r="A65" s="15" t="s">
        <v>52</v>
      </c>
      <c r="B65" s="10"/>
      <c r="C65" s="19"/>
      <c r="D65" s="19"/>
      <c r="E65" s="10"/>
      <c r="F65" s="20"/>
      <c r="G65" s="18"/>
      <c r="H65" s="19"/>
      <c r="I65" s="19"/>
      <c r="J65" s="10"/>
      <c r="K65" s="20"/>
      <c r="L65" s="18"/>
      <c r="M65" s="19"/>
      <c r="N65" s="19"/>
      <c r="O65" s="10"/>
      <c r="P65" s="20"/>
      <c r="Q65" s="18"/>
      <c r="R65" s="19"/>
      <c r="S65" s="19"/>
      <c r="T65" s="10"/>
      <c r="U65" s="20"/>
      <c r="V65" s="18"/>
      <c r="W65" s="19"/>
      <c r="X65" s="19"/>
      <c r="Y65" s="10"/>
      <c r="Z65" s="20"/>
      <c r="AA65" s="18"/>
      <c r="AB65" s="19"/>
      <c r="AC65" s="19"/>
    </row>
    <row r="66" spans="1:29" x14ac:dyDescent="0.25">
      <c r="A66" s="15" t="s">
        <v>53</v>
      </c>
      <c r="B66" s="10"/>
      <c r="C66" s="19"/>
      <c r="D66" s="19"/>
      <c r="E66" s="10"/>
      <c r="F66" s="20"/>
      <c r="G66" s="18"/>
      <c r="H66" s="19"/>
      <c r="I66" s="19"/>
      <c r="J66" s="10"/>
      <c r="K66" s="20"/>
      <c r="L66" s="18"/>
      <c r="M66" s="19"/>
      <c r="N66" s="19"/>
      <c r="O66" s="10"/>
      <c r="P66" s="20"/>
      <c r="Q66" s="18"/>
      <c r="R66" s="19"/>
      <c r="S66" s="19"/>
      <c r="T66" s="10"/>
      <c r="U66" s="20"/>
      <c r="V66" s="18"/>
      <c r="W66" s="19"/>
      <c r="X66" s="19"/>
      <c r="Y66" s="10"/>
      <c r="Z66" s="20"/>
      <c r="AA66" s="18"/>
      <c r="AB66" s="19"/>
      <c r="AC66" s="19"/>
    </row>
    <row r="67" spans="1:29" x14ac:dyDescent="0.25">
      <c r="A67" s="15" t="s">
        <v>54</v>
      </c>
      <c r="B67" s="10"/>
      <c r="C67" s="19"/>
      <c r="D67" s="19"/>
      <c r="E67" s="10"/>
      <c r="F67" s="20"/>
      <c r="G67" s="18"/>
      <c r="H67" s="19"/>
      <c r="I67" s="19"/>
      <c r="J67" s="10"/>
      <c r="K67" s="20"/>
      <c r="L67" s="18"/>
      <c r="M67" s="19"/>
      <c r="N67" s="19"/>
      <c r="O67" s="10"/>
      <c r="P67" s="20"/>
      <c r="Q67" s="18"/>
      <c r="R67" s="19"/>
      <c r="S67" s="19"/>
      <c r="T67" s="10"/>
      <c r="U67" s="20"/>
      <c r="V67" s="18"/>
      <c r="W67" s="19"/>
      <c r="X67" s="19"/>
      <c r="Y67" s="10"/>
      <c r="Z67" s="20"/>
      <c r="AA67" s="18"/>
      <c r="AB67" s="19"/>
      <c r="AC67" s="19"/>
    </row>
    <row r="68" spans="1:29" x14ac:dyDescent="0.25">
      <c r="A68" s="15" t="s">
        <v>55</v>
      </c>
      <c r="B68" s="18"/>
      <c r="C68" s="19"/>
      <c r="D68" s="19"/>
      <c r="E68" s="10"/>
      <c r="F68" s="20"/>
      <c r="G68" s="18"/>
      <c r="H68" s="19"/>
      <c r="I68" s="19"/>
      <c r="J68" s="10"/>
      <c r="K68" s="20"/>
      <c r="L68" s="18"/>
      <c r="M68" s="19"/>
      <c r="N68" s="19"/>
      <c r="O68" s="10"/>
      <c r="P68" s="20"/>
      <c r="Q68" s="18"/>
      <c r="R68" s="19"/>
      <c r="S68" s="19"/>
      <c r="T68" s="10"/>
      <c r="U68" s="20"/>
      <c r="V68" s="18"/>
      <c r="W68" s="19"/>
      <c r="X68" s="19"/>
      <c r="Y68" s="10"/>
      <c r="Z68" s="20"/>
      <c r="AA68" s="18"/>
      <c r="AB68" s="19"/>
      <c r="AC68" s="19"/>
    </row>
    <row r="69" spans="1:29" x14ac:dyDescent="0.25">
      <c r="A69" s="20"/>
      <c r="B69" s="18"/>
      <c r="C69" s="19"/>
      <c r="D69" s="19"/>
      <c r="E69" s="10"/>
      <c r="F69" s="20"/>
      <c r="G69" s="18"/>
      <c r="H69" s="19"/>
      <c r="I69" s="19"/>
      <c r="J69" s="10"/>
      <c r="K69" s="20"/>
      <c r="L69" s="18"/>
      <c r="M69" s="19"/>
      <c r="N69" s="19"/>
      <c r="O69" s="10"/>
      <c r="P69" s="20"/>
      <c r="Q69" s="18"/>
      <c r="R69" s="19"/>
      <c r="S69" s="19"/>
      <c r="T69" s="10"/>
      <c r="U69" s="20"/>
      <c r="V69" s="18"/>
      <c r="W69" s="19"/>
      <c r="X69" s="19"/>
      <c r="Y69" s="10"/>
      <c r="Z69" s="20"/>
      <c r="AA69" s="18"/>
      <c r="AB69" s="19"/>
      <c r="AC69" s="19"/>
    </row>
    <row r="70" spans="1:29" x14ac:dyDescent="0.25">
      <c r="A70" s="15" t="s">
        <v>56</v>
      </c>
      <c r="B70" s="18"/>
      <c r="C70" s="19"/>
      <c r="D70" s="19"/>
      <c r="E70" s="10"/>
      <c r="F70" s="20"/>
      <c r="G70" s="18"/>
      <c r="H70" s="19"/>
      <c r="I70" s="19"/>
      <c r="J70" s="10"/>
      <c r="K70" s="20"/>
      <c r="L70" s="18"/>
      <c r="M70" s="19"/>
      <c r="N70" s="19"/>
      <c r="O70" s="10"/>
      <c r="P70" s="20"/>
      <c r="Q70" s="18"/>
      <c r="R70" s="19"/>
      <c r="S70" s="19"/>
      <c r="T70" s="10"/>
      <c r="U70" s="20"/>
      <c r="V70" s="18"/>
      <c r="W70" s="19"/>
      <c r="X70" s="19"/>
      <c r="Y70" s="10"/>
      <c r="Z70" s="20"/>
      <c r="AA70" s="18"/>
      <c r="AB70" s="19"/>
      <c r="AC70" s="19"/>
    </row>
    <row r="71" spans="1:29" x14ac:dyDescent="0.25">
      <c r="A71" s="15" t="s">
        <v>57</v>
      </c>
      <c r="B71" s="18"/>
      <c r="C71" s="19"/>
      <c r="D71" s="19"/>
      <c r="E71" s="10"/>
      <c r="F71" s="20"/>
      <c r="G71" s="18"/>
      <c r="H71" s="19"/>
      <c r="I71" s="19"/>
      <c r="J71" s="10"/>
      <c r="K71" s="20"/>
      <c r="L71" s="18"/>
      <c r="M71" s="19"/>
      <c r="N71" s="19"/>
      <c r="O71" s="10"/>
      <c r="P71" s="20"/>
      <c r="Q71" s="18"/>
      <c r="R71" s="19"/>
      <c r="S71" s="19"/>
      <c r="T71" s="10"/>
      <c r="U71" s="20"/>
      <c r="V71" s="18"/>
      <c r="W71" s="19"/>
      <c r="X71" s="19"/>
      <c r="Y71" s="10"/>
      <c r="Z71" s="20"/>
      <c r="AA71" s="18"/>
      <c r="AB71" s="19"/>
      <c r="AC71" s="19"/>
    </row>
    <row r="72" spans="1:29" x14ac:dyDescent="0.25">
      <c r="A72" s="15" t="s">
        <v>58</v>
      </c>
      <c r="B72" s="18"/>
      <c r="C72" s="19"/>
      <c r="D72" s="19"/>
      <c r="E72" s="10"/>
      <c r="F72" s="20"/>
      <c r="G72" s="18"/>
      <c r="H72" s="19"/>
      <c r="I72" s="19"/>
      <c r="J72" s="10"/>
      <c r="K72" s="20"/>
      <c r="L72" s="18"/>
      <c r="M72" s="19"/>
      <c r="N72" s="19"/>
      <c r="O72" s="10"/>
      <c r="P72" s="20"/>
      <c r="Q72" s="18"/>
      <c r="R72" s="19"/>
      <c r="S72" s="19"/>
      <c r="T72" s="10"/>
      <c r="U72" s="20"/>
      <c r="V72" s="18"/>
      <c r="W72" s="19"/>
      <c r="X72" s="19"/>
      <c r="Y72" s="10"/>
      <c r="Z72" s="20"/>
      <c r="AA72" s="18"/>
      <c r="AB72" s="19"/>
      <c r="AC72" s="19"/>
    </row>
    <row r="73" spans="1:29" x14ac:dyDescent="0.25">
      <c r="A73" s="15" t="s">
        <v>59</v>
      </c>
      <c r="B73" s="18"/>
      <c r="C73" s="19"/>
      <c r="D73" s="19"/>
      <c r="E73" s="10"/>
      <c r="F73" s="20"/>
      <c r="G73" s="18"/>
      <c r="H73" s="19"/>
      <c r="I73" s="19"/>
      <c r="J73" s="10"/>
      <c r="K73" s="20"/>
      <c r="L73" s="18"/>
      <c r="M73" s="19"/>
      <c r="N73" s="19"/>
      <c r="O73" s="10"/>
      <c r="P73" s="20"/>
      <c r="Q73" s="18"/>
      <c r="R73" s="19"/>
      <c r="S73" s="19"/>
      <c r="T73" s="10"/>
      <c r="U73" s="20"/>
      <c r="V73" s="18"/>
      <c r="W73" s="19"/>
      <c r="X73" s="19"/>
      <c r="Y73" s="10"/>
      <c r="Z73" s="20"/>
      <c r="AA73" s="18"/>
      <c r="AB73" s="19"/>
      <c r="AC73" s="19"/>
    </row>
    <row r="74" spans="1:29" x14ac:dyDescent="0.25">
      <c r="A74" s="20"/>
      <c r="B74" s="18"/>
      <c r="C74" s="19"/>
      <c r="D74" s="19"/>
      <c r="E74" s="10"/>
      <c r="F74" s="20"/>
      <c r="G74" s="18"/>
      <c r="H74" s="19"/>
      <c r="I74" s="19"/>
      <c r="J74" s="10"/>
      <c r="K74" s="20"/>
      <c r="L74" s="18"/>
      <c r="M74" s="19"/>
      <c r="N74" s="19"/>
      <c r="O74" s="10"/>
      <c r="P74" s="20"/>
      <c r="Q74" s="18"/>
      <c r="R74" s="19"/>
      <c r="S74" s="19"/>
      <c r="T74" s="10"/>
      <c r="U74" s="20"/>
      <c r="V74" s="18"/>
      <c r="W74" s="19"/>
      <c r="X74" s="19"/>
      <c r="Y74" s="10"/>
      <c r="Z74" s="20"/>
      <c r="AA74" s="18"/>
      <c r="AB74" s="19"/>
      <c r="AC74" s="19"/>
    </row>
    <row r="75" spans="1:29" ht="13" x14ac:dyDescent="0.3">
      <c r="A75" s="13" t="s">
        <v>60</v>
      </c>
      <c r="B75" s="18"/>
      <c r="C75" s="19"/>
      <c r="D75" s="19"/>
      <c r="E75" s="10"/>
      <c r="F75" s="20"/>
      <c r="G75" s="18"/>
      <c r="H75" s="19"/>
      <c r="I75" s="19"/>
      <c r="J75" s="10"/>
      <c r="K75" s="20"/>
      <c r="L75" s="18"/>
      <c r="M75" s="19"/>
      <c r="N75" s="19"/>
      <c r="O75" s="10"/>
      <c r="P75" s="20"/>
      <c r="Q75" s="18"/>
      <c r="R75" s="19"/>
      <c r="S75" s="19"/>
      <c r="T75" s="10"/>
      <c r="U75" s="20"/>
      <c r="V75" s="18"/>
      <c r="W75" s="19"/>
      <c r="X75" s="19"/>
      <c r="Y75" s="10"/>
      <c r="Z75" s="20"/>
      <c r="AA75" s="18"/>
      <c r="AB75" s="19"/>
      <c r="AC75" s="19"/>
    </row>
    <row r="76" spans="1:29" ht="14.5" x14ac:dyDescent="0.35">
      <c r="A76" s="23"/>
      <c r="B76" s="18"/>
      <c r="C76" s="19"/>
      <c r="D76" s="19"/>
      <c r="E76" s="10"/>
      <c r="F76" s="20"/>
      <c r="G76" s="18"/>
      <c r="H76" s="19"/>
      <c r="I76" s="19"/>
      <c r="J76" s="10"/>
      <c r="K76" s="20"/>
      <c r="L76" s="18"/>
      <c r="M76" s="19"/>
      <c r="N76" s="19"/>
      <c r="O76" s="10"/>
      <c r="P76" s="20"/>
      <c r="Q76" s="18"/>
      <c r="R76" s="19"/>
      <c r="S76" s="19"/>
      <c r="T76" s="10"/>
      <c r="U76" s="20"/>
      <c r="V76" s="18"/>
      <c r="W76" s="19"/>
      <c r="X76" s="19"/>
      <c r="Y76" s="10"/>
      <c r="Z76" s="20"/>
      <c r="AA76" s="18"/>
      <c r="AB76" s="19"/>
      <c r="AC76" s="19"/>
    </row>
    <row r="77" spans="1:29" ht="13" x14ac:dyDescent="0.3">
      <c r="A77" s="13"/>
      <c r="B77" s="18"/>
      <c r="C77" s="19"/>
      <c r="D77" s="19"/>
      <c r="E77" s="10"/>
      <c r="F77" s="20"/>
      <c r="G77" s="18"/>
      <c r="H77" s="19"/>
      <c r="I77" s="19"/>
      <c r="J77" s="10"/>
      <c r="K77" s="20"/>
      <c r="L77" s="18"/>
      <c r="M77" s="19"/>
      <c r="N77" s="19"/>
      <c r="O77" s="10"/>
      <c r="P77" s="20"/>
      <c r="Q77" s="18"/>
      <c r="R77" s="19"/>
      <c r="S77" s="19"/>
      <c r="T77" s="10"/>
      <c r="U77" s="20"/>
      <c r="V77" s="18"/>
      <c r="W77" s="19"/>
      <c r="X77" s="19"/>
      <c r="Y77" s="10"/>
      <c r="Z77" s="20"/>
      <c r="AA77" s="18"/>
      <c r="AB77" s="19"/>
      <c r="AC77" s="19"/>
    </row>
    <row r="78" spans="1:29" ht="21" x14ac:dyDescent="0.4">
      <c r="A78" s="9" t="s">
        <v>61</v>
      </c>
      <c r="B78" s="18"/>
      <c r="C78" s="19"/>
      <c r="D78" s="19"/>
      <c r="E78" s="10"/>
      <c r="F78" s="20"/>
      <c r="G78" s="18"/>
      <c r="H78" s="19"/>
      <c r="I78" s="19"/>
      <c r="J78" s="10"/>
      <c r="K78" s="20"/>
      <c r="L78" s="18"/>
      <c r="M78" s="19"/>
      <c r="N78" s="19"/>
      <c r="O78" s="10"/>
      <c r="P78" s="20"/>
      <c r="Q78" s="18"/>
      <c r="R78" s="19"/>
      <c r="S78" s="19"/>
      <c r="T78" s="10"/>
      <c r="U78" s="20"/>
      <c r="V78" s="18"/>
      <c r="W78" s="19"/>
      <c r="X78" s="19"/>
      <c r="Y78" s="10"/>
      <c r="Z78" s="20"/>
      <c r="AA78" s="18"/>
      <c r="AB78" s="19"/>
      <c r="AC78" s="19"/>
    </row>
    <row r="79" spans="1:29" ht="21" x14ac:dyDescent="0.4">
      <c r="A79" s="9" t="s">
        <v>62</v>
      </c>
      <c r="B79" s="10"/>
      <c r="C79" s="10"/>
      <c r="D79" s="10"/>
      <c r="E79" s="10"/>
      <c r="F79" s="10"/>
      <c r="G79" s="10"/>
      <c r="H79" s="10"/>
      <c r="I79" s="10"/>
      <c r="J79" s="10"/>
      <c r="K79" s="10"/>
      <c r="L79" s="10"/>
      <c r="M79" s="10"/>
      <c r="N79" s="10"/>
      <c r="O79" s="10"/>
      <c r="P79" s="10"/>
      <c r="Q79" s="10"/>
      <c r="R79" s="10"/>
      <c r="S79" s="10"/>
      <c r="T79" s="10"/>
      <c r="U79" s="10"/>
      <c r="V79" s="10"/>
      <c r="W79" s="10"/>
      <c r="X79" s="10"/>
      <c r="Y79" s="10"/>
      <c r="Z79" s="10"/>
      <c r="AA79" s="10"/>
      <c r="AB79" s="10"/>
      <c r="AC79" s="10"/>
    </row>
    <row r="80" spans="1:29" ht="21" x14ac:dyDescent="0.4">
      <c r="A80" s="9"/>
      <c r="B80" s="18"/>
      <c r="C80" s="19"/>
      <c r="D80" s="19"/>
      <c r="E80" s="10"/>
      <c r="F80" s="20"/>
      <c r="G80" s="18"/>
      <c r="H80" s="19"/>
      <c r="I80" s="19"/>
      <c r="J80" s="10"/>
      <c r="K80" s="20"/>
      <c r="L80" s="18"/>
      <c r="M80" s="19"/>
      <c r="N80" s="19"/>
      <c r="O80" s="10"/>
      <c r="P80" s="20"/>
      <c r="Q80" s="18"/>
      <c r="R80" s="19"/>
      <c r="S80" s="19"/>
      <c r="T80" s="10"/>
      <c r="U80" s="20"/>
      <c r="V80" s="18"/>
      <c r="W80" s="19"/>
      <c r="X80" s="19"/>
      <c r="Y80" s="10"/>
      <c r="Z80" s="20"/>
      <c r="AA80" s="18"/>
      <c r="AB80" s="19"/>
      <c r="AC80" s="19"/>
    </row>
    <row r="81" spans="1:29" ht="13" x14ac:dyDescent="0.3">
      <c r="A81" s="21" t="s">
        <v>63</v>
      </c>
      <c r="B81" s="18"/>
      <c r="C81" s="19"/>
      <c r="D81" s="19"/>
      <c r="E81" s="10"/>
      <c r="F81" s="20"/>
      <c r="G81" s="18"/>
      <c r="H81" s="19"/>
      <c r="I81" s="19"/>
      <c r="J81" s="10"/>
      <c r="K81" s="20"/>
      <c r="L81" s="18"/>
      <c r="M81" s="19"/>
      <c r="N81" s="19"/>
      <c r="O81" s="10"/>
      <c r="P81" s="20"/>
      <c r="Q81" s="18"/>
      <c r="R81" s="19"/>
      <c r="S81" s="19"/>
      <c r="T81" s="10"/>
      <c r="U81" s="20"/>
      <c r="V81" s="18"/>
      <c r="W81" s="19"/>
      <c r="X81" s="19"/>
      <c r="Y81" s="10"/>
      <c r="Z81" s="20"/>
      <c r="AA81" s="18"/>
      <c r="AB81" s="19"/>
      <c r="AC81" s="19"/>
    </row>
    <row r="82" spans="1:29" ht="13" x14ac:dyDescent="0.3">
      <c r="A82" s="13"/>
      <c r="B82" s="18"/>
      <c r="C82" s="19"/>
      <c r="D82" s="19"/>
      <c r="E82" s="10"/>
      <c r="F82" s="20"/>
      <c r="G82" s="18"/>
      <c r="H82" s="19"/>
      <c r="I82" s="19"/>
      <c r="J82" s="10"/>
      <c r="K82" s="20"/>
      <c r="L82" s="18"/>
      <c r="M82" s="19"/>
      <c r="N82" s="19"/>
      <c r="O82" s="10"/>
      <c r="P82" s="20"/>
      <c r="Q82" s="18"/>
      <c r="R82" s="19"/>
      <c r="S82" s="19"/>
      <c r="T82" s="10"/>
      <c r="U82" s="20"/>
      <c r="V82" s="18"/>
      <c r="W82" s="19"/>
      <c r="X82" s="19"/>
      <c r="Y82" s="10"/>
      <c r="Z82" s="20"/>
      <c r="AA82" s="18"/>
      <c r="AB82" s="19"/>
      <c r="AC82" s="19"/>
    </row>
    <row r="83" spans="1:29" x14ac:dyDescent="0.25">
      <c r="A83" s="24" t="s">
        <v>64</v>
      </c>
      <c r="B83" s="18"/>
      <c r="C83" s="19"/>
      <c r="D83" s="19"/>
      <c r="E83" s="10"/>
      <c r="F83" s="20"/>
      <c r="G83" s="18"/>
      <c r="H83" s="19"/>
      <c r="I83" s="19"/>
      <c r="J83" s="10"/>
      <c r="K83" s="20"/>
      <c r="L83" s="18"/>
      <c r="M83" s="19"/>
      <c r="N83" s="19"/>
      <c r="O83" s="10"/>
      <c r="P83" s="20"/>
      <c r="Q83" s="18"/>
      <c r="R83" s="19"/>
      <c r="S83" s="19"/>
      <c r="T83" s="10"/>
      <c r="U83" s="20"/>
      <c r="V83" s="18"/>
      <c r="W83" s="19"/>
      <c r="X83" s="19"/>
      <c r="Y83" s="10"/>
      <c r="Z83" s="20"/>
      <c r="AA83" s="18"/>
      <c r="AB83" s="19"/>
      <c r="AC83" s="19"/>
    </row>
    <row r="84" spans="1:29" x14ac:dyDescent="0.25">
      <c r="A84" s="24" t="s">
        <v>65</v>
      </c>
      <c r="B84" s="18"/>
      <c r="C84" s="19"/>
      <c r="D84" s="19"/>
      <c r="E84" s="10"/>
      <c r="F84" s="20"/>
      <c r="G84" s="18"/>
      <c r="H84" s="19"/>
      <c r="I84" s="19"/>
      <c r="J84" s="10"/>
      <c r="K84" s="20"/>
      <c r="L84" s="18"/>
      <c r="M84" s="19"/>
      <c r="N84" s="19"/>
      <c r="O84" s="10"/>
      <c r="P84" s="20"/>
      <c r="Q84" s="18"/>
      <c r="R84" s="19"/>
      <c r="S84" s="19"/>
      <c r="T84" s="10"/>
      <c r="U84" s="20"/>
      <c r="V84" s="18"/>
      <c r="W84" s="19"/>
      <c r="X84" s="19"/>
      <c r="Y84" s="10"/>
      <c r="Z84" s="20"/>
      <c r="AA84" s="18"/>
      <c r="AB84" s="19"/>
      <c r="AC84" s="19"/>
    </row>
    <row r="85" spans="1:29" x14ac:dyDescent="0.25">
      <c r="A85" s="24" t="s">
        <v>66</v>
      </c>
      <c r="B85" s="18"/>
      <c r="C85" s="19"/>
      <c r="D85" s="19"/>
      <c r="E85" s="10"/>
      <c r="F85" s="20"/>
      <c r="G85" s="18"/>
      <c r="H85" s="19"/>
      <c r="I85" s="19"/>
      <c r="J85" s="10"/>
      <c r="K85" s="20"/>
      <c r="L85" s="18"/>
      <c r="M85" s="19"/>
      <c r="N85" s="19"/>
      <c r="O85" s="10"/>
      <c r="P85" s="20"/>
      <c r="Q85" s="18"/>
      <c r="R85" s="19"/>
      <c r="S85" s="19"/>
      <c r="T85" s="10"/>
      <c r="U85" s="20"/>
      <c r="V85" s="18"/>
      <c r="W85" s="19"/>
      <c r="X85" s="19"/>
      <c r="Y85" s="10"/>
      <c r="Z85" s="20"/>
      <c r="AA85" s="18"/>
      <c r="AB85" s="19"/>
      <c r="AC85" s="19"/>
    </row>
    <row r="86" spans="1:29" x14ac:dyDescent="0.25">
      <c r="A86" s="24"/>
      <c r="B86" s="18"/>
      <c r="C86" s="19"/>
      <c r="D86" s="19"/>
      <c r="E86" s="10"/>
      <c r="F86" s="20"/>
      <c r="G86" s="18"/>
      <c r="H86" s="19"/>
      <c r="I86" s="19"/>
      <c r="J86" s="10"/>
      <c r="K86" s="20"/>
      <c r="L86" s="18"/>
      <c r="M86" s="19"/>
      <c r="N86" s="19"/>
      <c r="O86" s="10"/>
      <c r="P86" s="20"/>
      <c r="Q86" s="18"/>
      <c r="R86" s="19"/>
      <c r="S86" s="19"/>
      <c r="T86" s="10"/>
      <c r="U86" s="20"/>
      <c r="V86" s="18"/>
      <c r="W86" s="19"/>
      <c r="X86" s="19"/>
      <c r="Y86" s="10"/>
      <c r="Z86" s="20"/>
      <c r="AA86" s="18"/>
      <c r="AB86" s="19"/>
      <c r="AC86" s="19"/>
    </row>
    <row r="87" spans="1:29" x14ac:dyDescent="0.25">
      <c r="A87" s="24" t="s">
        <v>67</v>
      </c>
      <c r="B87" s="18"/>
      <c r="C87" s="19"/>
      <c r="D87" s="19"/>
      <c r="E87" s="10"/>
      <c r="F87" s="20"/>
      <c r="G87" s="18"/>
      <c r="H87" s="19"/>
      <c r="I87" s="19"/>
      <c r="J87" s="10"/>
      <c r="K87" s="20"/>
      <c r="L87" s="18"/>
      <c r="M87" s="19"/>
      <c r="N87" s="19"/>
      <c r="O87" s="10"/>
      <c r="P87" s="20"/>
      <c r="Q87" s="18"/>
      <c r="R87" s="19"/>
      <c r="S87" s="19"/>
      <c r="T87" s="10"/>
      <c r="U87" s="20"/>
      <c r="V87" s="18"/>
      <c r="W87" s="19"/>
      <c r="X87" s="19"/>
      <c r="Y87" s="10"/>
      <c r="Z87" s="20"/>
      <c r="AA87" s="18"/>
      <c r="AB87" s="19"/>
      <c r="AC87" s="19"/>
    </row>
    <row r="88" spans="1:29" ht="14.5" x14ac:dyDescent="0.35">
      <c r="A88" s="66" t="s">
        <v>68</v>
      </c>
      <c r="B88" s="67"/>
      <c r="C88" s="67"/>
      <c r="D88" s="67"/>
      <c r="E88" s="67"/>
      <c r="F88" s="67"/>
      <c r="G88" s="67"/>
      <c r="H88" s="67"/>
      <c r="I88" s="67"/>
      <c r="J88" s="67"/>
      <c r="K88" s="67"/>
      <c r="L88" s="67"/>
      <c r="M88" s="67"/>
      <c r="N88" s="67"/>
      <c r="O88" s="67"/>
      <c r="P88" s="67"/>
      <c r="Q88" s="67"/>
      <c r="R88" s="67"/>
      <c r="S88" s="67"/>
      <c r="T88" s="10"/>
      <c r="U88" s="20"/>
      <c r="V88" s="18"/>
      <c r="W88" s="19"/>
      <c r="X88" s="19"/>
      <c r="Y88" s="10"/>
      <c r="Z88" s="20"/>
      <c r="AA88" s="18"/>
      <c r="AB88" s="19"/>
      <c r="AC88" s="19"/>
    </row>
    <row r="89" spans="1:29" x14ac:dyDescent="0.25">
      <c r="A89" s="20"/>
      <c r="B89" s="18"/>
      <c r="C89" s="19"/>
      <c r="D89" s="19"/>
      <c r="E89" s="10"/>
      <c r="F89" s="20"/>
      <c r="G89" s="18"/>
      <c r="H89" s="19"/>
      <c r="I89" s="19"/>
      <c r="J89" s="10"/>
      <c r="K89" s="20"/>
      <c r="L89" s="18"/>
      <c r="M89" s="19"/>
      <c r="N89" s="19"/>
      <c r="O89" s="10"/>
      <c r="P89" s="20"/>
      <c r="Q89" s="18"/>
      <c r="R89" s="19"/>
      <c r="S89" s="19"/>
      <c r="T89" s="10"/>
      <c r="U89" s="20"/>
      <c r="V89" s="18"/>
      <c r="W89" s="19"/>
      <c r="X89" s="19"/>
      <c r="Y89" s="10"/>
      <c r="Z89" s="20"/>
      <c r="AA89" s="18"/>
      <c r="AB89" s="19"/>
      <c r="AC89" s="19"/>
    </row>
    <row r="90" spans="1:29" x14ac:dyDescent="0.25">
      <c r="A90" s="20"/>
      <c r="B90" s="18"/>
      <c r="C90" s="19"/>
      <c r="D90" s="19"/>
      <c r="E90" s="10"/>
      <c r="F90" s="20"/>
      <c r="G90" s="18"/>
      <c r="H90" s="19"/>
      <c r="I90" s="19"/>
      <c r="J90" s="10"/>
      <c r="K90" s="20"/>
      <c r="L90" s="18"/>
      <c r="M90" s="19"/>
      <c r="N90" s="19"/>
      <c r="O90" s="10"/>
      <c r="P90" s="20"/>
      <c r="Q90" s="18"/>
      <c r="R90" s="19"/>
      <c r="S90" s="19"/>
      <c r="T90" s="10"/>
      <c r="U90" s="20"/>
      <c r="V90" s="18"/>
      <c r="W90" s="19"/>
      <c r="X90" s="19"/>
      <c r="Y90" s="10"/>
      <c r="Z90" s="20"/>
      <c r="AA90" s="18"/>
      <c r="AB90" s="19"/>
      <c r="AC90" s="19"/>
    </row>
    <row r="91" spans="1:29" x14ac:dyDescent="0.25">
      <c r="O91" s="10"/>
      <c r="P91" s="20"/>
      <c r="Q91" s="18"/>
      <c r="R91" s="19"/>
      <c r="S91" s="19"/>
      <c r="T91" s="10"/>
      <c r="U91" s="20"/>
      <c r="V91" s="18"/>
      <c r="W91" s="19"/>
      <c r="X91" s="19"/>
      <c r="Y91" s="10"/>
      <c r="Z91" s="20"/>
      <c r="AA91" s="18"/>
      <c r="AB91" s="19"/>
      <c r="AC91" s="19"/>
    </row>
    <row r="92" spans="1:29" x14ac:dyDescent="0.25">
      <c r="O92" s="10"/>
      <c r="P92" s="20"/>
      <c r="Q92" s="18"/>
      <c r="R92" s="19"/>
      <c r="S92" s="19"/>
      <c r="T92" s="10"/>
      <c r="U92" s="20"/>
      <c r="V92" s="18"/>
      <c r="W92" s="19"/>
      <c r="X92" s="19"/>
      <c r="Y92" s="10"/>
      <c r="Z92" s="20"/>
      <c r="AA92" s="18"/>
      <c r="AB92" s="19"/>
      <c r="AC92" s="19"/>
    </row>
    <row r="93" spans="1:29" x14ac:dyDescent="0.25">
      <c r="O93" s="10"/>
      <c r="P93" s="20"/>
      <c r="Q93" s="18"/>
      <c r="R93" s="19"/>
      <c r="S93" s="19"/>
      <c r="T93" s="10"/>
      <c r="U93" s="20"/>
      <c r="V93" s="18"/>
      <c r="W93" s="19"/>
      <c r="X93" s="19"/>
      <c r="Y93" s="10"/>
      <c r="Z93" s="20"/>
      <c r="AA93" s="18"/>
      <c r="AB93" s="19"/>
      <c r="AC93" s="19"/>
    </row>
    <row r="94" spans="1:29" x14ac:dyDescent="0.25">
      <c r="O94" s="10"/>
      <c r="P94" s="20"/>
      <c r="Q94" s="18"/>
      <c r="R94" s="19"/>
      <c r="S94" s="19"/>
      <c r="T94" s="10"/>
      <c r="U94" s="20"/>
      <c r="V94" s="18"/>
      <c r="W94" s="19"/>
      <c r="X94" s="19"/>
      <c r="Y94" s="10"/>
      <c r="Z94" s="20"/>
      <c r="AA94" s="18"/>
      <c r="AB94" s="19"/>
      <c r="AC94" s="19"/>
    </row>
    <row r="95" spans="1:29" x14ac:dyDescent="0.25">
      <c r="O95" s="10"/>
      <c r="P95" s="20"/>
      <c r="Q95" s="18"/>
      <c r="R95" s="19"/>
      <c r="S95" s="19"/>
      <c r="T95" s="10"/>
      <c r="U95" s="20"/>
      <c r="V95" s="18"/>
      <c r="W95" s="19"/>
      <c r="X95" s="19"/>
      <c r="Y95" s="10"/>
      <c r="Z95" s="20"/>
      <c r="AA95" s="18"/>
      <c r="AB95" s="19"/>
      <c r="AC95" s="19"/>
    </row>
    <row r="96" spans="1:29" x14ac:dyDescent="0.25">
      <c r="O96" s="10"/>
      <c r="P96" s="20"/>
      <c r="Q96" s="18"/>
      <c r="R96" s="19"/>
      <c r="S96" s="19"/>
      <c r="T96" s="10"/>
      <c r="U96" s="20"/>
      <c r="V96" s="18"/>
      <c r="W96" s="19"/>
      <c r="X96" s="19"/>
      <c r="Y96" s="10"/>
      <c r="Z96" s="20"/>
      <c r="AA96" s="18"/>
      <c r="AB96" s="19"/>
      <c r="AC96" s="19"/>
    </row>
    <row r="97" spans="1:29" x14ac:dyDescent="0.25">
      <c r="A97" s="20"/>
      <c r="B97" s="18"/>
      <c r="C97" s="19"/>
      <c r="D97" s="19"/>
      <c r="E97" s="10"/>
      <c r="F97" s="20"/>
      <c r="G97" s="18"/>
      <c r="H97" s="19"/>
      <c r="I97" s="19"/>
      <c r="J97" s="10"/>
      <c r="K97" s="20"/>
      <c r="L97" s="18"/>
      <c r="M97" s="19"/>
      <c r="N97" s="19"/>
      <c r="O97" s="10"/>
      <c r="P97" s="20"/>
      <c r="Q97" s="18"/>
      <c r="R97" s="19"/>
      <c r="S97" s="19"/>
      <c r="T97" s="10"/>
      <c r="U97" s="20"/>
      <c r="V97" s="18"/>
      <c r="W97" s="19"/>
      <c r="X97" s="19"/>
      <c r="Y97" s="10"/>
      <c r="Z97" s="20"/>
      <c r="AA97" s="18"/>
      <c r="AB97" s="19"/>
      <c r="AC97" s="19"/>
    </row>
    <row r="98" spans="1:29" x14ac:dyDescent="0.25">
      <c r="A98" s="20"/>
      <c r="B98" s="18"/>
      <c r="C98" s="19"/>
      <c r="D98" s="19"/>
      <c r="E98" s="10"/>
      <c r="F98" s="20"/>
      <c r="G98" s="18"/>
      <c r="H98" s="19"/>
      <c r="I98" s="19"/>
      <c r="J98" s="10"/>
      <c r="K98" s="20"/>
      <c r="L98" s="18"/>
      <c r="M98" s="19"/>
      <c r="N98" s="19"/>
      <c r="O98" s="10"/>
      <c r="P98" s="20"/>
      <c r="Q98" s="18"/>
      <c r="R98" s="19"/>
      <c r="S98" s="19"/>
      <c r="T98" s="10"/>
      <c r="U98" s="20"/>
      <c r="V98" s="18"/>
      <c r="W98" s="19"/>
      <c r="X98" s="19"/>
      <c r="Y98" s="10"/>
      <c r="Z98" s="20"/>
      <c r="AA98" s="18"/>
      <c r="AB98" s="19"/>
      <c r="AC98" s="19"/>
    </row>
    <row r="99" spans="1:29" x14ac:dyDescent="0.25">
      <c r="A99" s="20"/>
      <c r="B99" s="18"/>
      <c r="C99" s="19"/>
      <c r="D99" s="19"/>
      <c r="E99" s="10"/>
      <c r="F99" s="20"/>
      <c r="G99" s="18"/>
      <c r="H99" s="19"/>
      <c r="I99" s="19"/>
      <c r="J99" s="10"/>
      <c r="K99" s="20"/>
      <c r="L99" s="18"/>
      <c r="M99" s="19"/>
      <c r="N99" s="19"/>
      <c r="O99" s="10"/>
      <c r="P99" s="20"/>
      <c r="Q99" s="18"/>
      <c r="R99" s="19"/>
      <c r="S99" s="19"/>
      <c r="T99" s="10"/>
      <c r="U99" s="20"/>
      <c r="V99" s="18"/>
      <c r="W99" s="19"/>
      <c r="X99" s="19"/>
      <c r="Y99" s="10"/>
      <c r="Z99" s="20"/>
      <c r="AA99" s="18"/>
      <c r="AB99" s="19"/>
      <c r="AC99" s="19"/>
    </row>
    <row r="100" spans="1:29" x14ac:dyDescent="0.25">
      <c r="A100" s="20"/>
      <c r="B100" s="18"/>
      <c r="C100" s="19"/>
      <c r="D100" s="19"/>
      <c r="E100" s="10"/>
      <c r="F100" s="20"/>
      <c r="G100" s="18"/>
      <c r="H100" s="19"/>
      <c r="I100" s="19"/>
      <c r="J100" s="10"/>
      <c r="K100" s="20"/>
      <c r="L100" s="18"/>
      <c r="M100" s="19"/>
      <c r="N100" s="19"/>
      <c r="O100" s="10"/>
      <c r="P100" s="20"/>
      <c r="Q100" s="18"/>
      <c r="R100" s="19"/>
      <c r="S100" s="19"/>
      <c r="T100" s="10"/>
      <c r="U100" s="20"/>
      <c r="V100" s="18"/>
      <c r="W100" s="19"/>
      <c r="X100" s="19"/>
      <c r="Y100" s="10"/>
      <c r="Z100" s="20"/>
      <c r="AA100" s="18"/>
      <c r="AB100" s="19"/>
      <c r="AC100" s="19"/>
    </row>
    <row r="101" spans="1:29" x14ac:dyDescent="0.25">
      <c r="A101" s="20"/>
      <c r="B101" s="18"/>
      <c r="C101" s="19"/>
      <c r="D101" s="19"/>
      <c r="E101" s="10"/>
      <c r="F101" s="20"/>
      <c r="G101" s="18"/>
      <c r="H101" s="19"/>
      <c r="I101" s="19"/>
      <c r="J101" s="10"/>
      <c r="K101" s="20"/>
      <c r="L101" s="18"/>
      <c r="M101" s="19"/>
      <c r="N101" s="19"/>
      <c r="O101" s="10"/>
      <c r="P101" s="20"/>
      <c r="Q101" s="18"/>
      <c r="R101" s="19"/>
      <c r="S101" s="19"/>
      <c r="T101" s="10"/>
      <c r="U101" s="20"/>
      <c r="V101" s="18"/>
      <c r="W101" s="19"/>
      <c r="X101" s="19"/>
      <c r="Y101" s="10"/>
      <c r="Z101" s="20"/>
      <c r="AA101" s="18"/>
      <c r="AB101" s="19"/>
      <c r="AC101" s="19"/>
    </row>
    <row r="102" spans="1:29" x14ac:dyDescent="0.25">
      <c r="A102" s="20"/>
      <c r="B102" s="18"/>
      <c r="C102" s="19"/>
      <c r="D102" s="19"/>
      <c r="E102" s="10"/>
      <c r="F102" s="20"/>
      <c r="G102" s="18"/>
      <c r="H102" s="19"/>
      <c r="I102" s="19"/>
      <c r="J102" s="10"/>
      <c r="K102" s="20"/>
      <c r="L102" s="18"/>
      <c r="M102" s="19"/>
      <c r="N102" s="19"/>
      <c r="O102" s="10"/>
      <c r="P102" s="20"/>
      <c r="Q102" s="18"/>
      <c r="R102" s="19"/>
      <c r="S102" s="19"/>
      <c r="T102" s="10"/>
      <c r="U102" s="20"/>
      <c r="V102" s="18"/>
      <c r="W102" s="19"/>
      <c r="X102" s="19"/>
      <c r="Y102" s="10"/>
      <c r="Z102" s="20"/>
      <c r="AA102" s="18"/>
      <c r="AB102" s="19"/>
      <c r="AC102" s="19"/>
    </row>
    <row r="103" spans="1:29" x14ac:dyDescent="0.25">
      <c r="A103" s="20"/>
      <c r="B103" s="18"/>
      <c r="C103" s="19"/>
      <c r="D103" s="19"/>
      <c r="E103" s="10"/>
      <c r="F103" s="20"/>
      <c r="G103" s="18"/>
      <c r="H103" s="19"/>
      <c r="I103" s="19"/>
      <c r="J103" s="10"/>
      <c r="K103" s="20"/>
      <c r="L103" s="18"/>
      <c r="M103" s="19"/>
      <c r="N103" s="19"/>
      <c r="O103" s="10"/>
      <c r="P103" s="20"/>
      <c r="Q103" s="18"/>
      <c r="R103" s="19"/>
      <c r="S103" s="19"/>
      <c r="T103" s="10"/>
      <c r="U103" s="20"/>
      <c r="V103" s="18"/>
      <c r="W103" s="19"/>
      <c r="X103" s="19"/>
      <c r="Y103" s="10"/>
      <c r="Z103" s="20"/>
      <c r="AA103" s="18"/>
      <c r="AB103" s="19"/>
      <c r="AC103" s="19"/>
    </row>
    <row r="104" spans="1:29" x14ac:dyDescent="0.25">
      <c r="A104" s="20"/>
      <c r="B104" s="18"/>
      <c r="C104" s="19"/>
      <c r="D104" s="19"/>
      <c r="E104" s="10"/>
      <c r="F104" s="20"/>
      <c r="G104" s="18"/>
      <c r="H104" s="19"/>
      <c r="I104" s="19"/>
      <c r="J104" s="10"/>
      <c r="K104" s="20"/>
      <c r="L104" s="18"/>
      <c r="M104" s="19"/>
      <c r="N104" s="19"/>
      <c r="O104" s="10"/>
      <c r="P104" s="20"/>
      <c r="Q104" s="18"/>
      <c r="R104" s="19"/>
      <c r="S104" s="19"/>
      <c r="T104" s="10"/>
      <c r="U104" s="20"/>
      <c r="V104" s="18"/>
      <c r="W104" s="19"/>
      <c r="X104" s="19"/>
      <c r="Y104" s="10"/>
      <c r="Z104" s="20"/>
      <c r="AA104" s="18"/>
      <c r="AB104" s="19"/>
      <c r="AC104" s="19"/>
    </row>
    <row r="105" spans="1:29" x14ac:dyDescent="0.25">
      <c r="A105" s="20"/>
      <c r="B105" s="18"/>
      <c r="C105" s="19"/>
      <c r="D105" s="19"/>
      <c r="E105" s="10"/>
      <c r="F105" s="20"/>
      <c r="G105" s="18"/>
      <c r="H105" s="19"/>
      <c r="I105" s="19"/>
      <c r="J105" s="10"/>
      <c r="K105" s="20"/>
      <c r="L105" s="18"/>
      <c r="M105" s="19"/>
      <c r="N105" s="19"/>
      <c r="O105" s="10"/>
      <c r="P105" s="20"/>
      <c r="Q105" s="18"/>
      <c r="R105" s="19"/>
      <c r="S105" s="19"/>
      <c r="T105" s="10"/>
      <c r="U105" s="20"/>
      <c r="V105" s="18"/>
      <c r="W105" s="19"/>
      <c r="X105" s="19"/>
      <c r="Y105" s="10"/>
      <c r="Z105" s="20"/>
      <c r="AA105" s="18"/>
      <c r="AB105" s="19"/>
      <c r="AC105" s="19"/>
    </row>
    <row r="106" spans="1:29" x14ac:dyDescent="0.25">
      <c r="A106" s="20"/>
      <c r="B106" s="18"/>
      <c r="C106" s="19"/>
      <c r="D106" s="19"/>
      <c r="E106" s="10"/>
      <c r="F106" s="20"/>
      <c r="G106" s="18"/>
      <c r="H106" s="19"/>
      <c r="I106" s="19"/>
      <c r="J106" s="10"/>
      <c r="K106" s="20"/>
      <c r="L106" s="18"/>
      <c r="M106" s="19"/>
      <c r="N106" s="19"/>
      <c r="O106" s="10"/>
      <c r="P106" s="20"/>
      <c r="Q106" s="18"/>
      <c r="R106" s="19"/>
      <c r="S106" s="19"/>
      <c r="T106" s="10"/>
      <c r="U106" s="20"/>
      <c r="V106" s="18"/>
      <c r="W106" s="19"/>
      <c r="X106" s="19"/>
      <c r="Y106" s="10"/>
      <c r="Z106" s="20"/>
      <c r="AA106" s="18"/>
      <c r="AB106" s="19"/>
      <c r="AC106" s="19"/>
    </row>
    <row r="107" spans="1:29" x14ac:dyDescent="0.25">
      <c r="A107" s="20"/>
      <c r="B107" s="18"/>
      <c r="C107" s="19"/>
      <c r="D107" s="19"/>
      <c r="E107" s="10"/>
      <c r="F107" s="20"/>
      <c r="G107" s="18"/>
      <c r="H107" s="19"/>
      <c r="I107" s="19"/>
      <c r="J107" s="10"/>
      <c r="K107" s="20"/>
      <c r="L107" s="18"/>
      <c r="M107" s="19"/>
      <c r="N107" s="19"/>
      <c r="O107" s="10"/>
      <c r="P107" s="20"/>
      <c r="Q107" s="18"/>
      <c r="R107" s="19"/>
      <c r="S107" s="19"/>
      <c r="T107" s="10"/>
      <c r="U107" s="20"/>
      <c r="V107" s="18"/>
      <c r="W107" s="19"/>
      <c r="X107" s="19"/>
      <c r="Y107" s="10"/>
      <c r="Z107" s="20"/>
      <c r="AA107" s="18"/>
      <c r="AB107" s="19"/>
      <c r="AC107" s="19"/>
    </row>
    <row r="108" spans="1:29" x14ac:dyDescent="0.25">
      <c r="A108" s="20"/>
      <c r="B108" s="18"/>
      <c r="C108" s="19"/>
      <c r="D108" s="19"/>
      <c r="E108" s="10"/>
      <c r="F108" s="20"/>
      <c r="G108" s="18"/>
      <c r="H108" s="19"/>
      <c r="I108" s="19"/>
      <c r="J108" s="10"/>
      <c r="K108" s="20"/>
      <c r="L108" s="18"/>
      <c r="M108" s="19"/>
      <c r="N108" s="19"/>
      <c r="O108" s="10"/>
      <c r="P108" s="20"/>
      <c r="Q108" s="18"/>
      <c r="R108" s="19"/>
      <c r="S108" s="19"/>
      <c r="T108" s="10"/>
      <c r="U108" s="20"/>
      <c r="V108" s="18"/>
      <c r="W108" s="19"/>
      <c r="X108" s="19"/>
      <c r="Y108" s="10"/>
      <c r="Z108" s="20"/>
      <c r="AA108" s="18"/>
      <c r="AB108" s="19"/>
      <c r="AC108" s="19"/>
    </row>
    <row r="109" spans="1:29" x14ac:dyDescent="0.25">
      <c r="A109" s="20"/>
      <c r="B109" s="18"/>
      <c r="C109" s="19"/>
      <c r="D109" s="19"/>
      <c r="E109" s="10"/>
      <c r="F109" s="20"/>
      <c r="G109" s="18"/>
      <c r="H109" s="19"/>
      <c r="I109" s="19"/>
      <c r="J109" s="10"/>
      <c r="K109" s="20"/>
      <c r="L109" s="18"/>
      <c r="M109" s="19"/>
      <c r="N109" s="19"/>
      <c r="O109" s="10"/>
      <c r="P109" s="20"/>
      <c r="Q109" s="18"/>
      <c r="R109" s="19"/>
      <c r="S109" s="19"/>
      <c r="T109" s="10"/>
      <c r="U109" s="20"/>
      <c r="V109" s="18"/>
      <c r="W109" s="19"/>
      <c r="X109" s="19"/>
      <c r="Y109" s="10"/>
      <c r="Z109" s="20"/>
      <c r="AA109" s="18"/>
      <c r="AB109" s="19"/>
      <c r="AC109" s="19"/>
    </row>
    <row r="110" spans="1:29" x14ac:dyDescent="0.25">
      <c r="A110" s="20"/>
      <c r="B110" s="18"/>
      <c r="C110" s="19"/>
      <c r="D110" s="19"/>
      <c r="E110" s="10"/>
      <c r="F110" s="20"/>
      <c r="G110" s="18"/>
      <c r="H110" s="19"/>
      <c r="I110" s="19"/>
      <c r="J110" s="10"/>
      <c r="K110" s="20"/>
      <c r="L110" s="18"/>
      <c r="M110" s="19"/>
      <c r="N110" s="19"/>
      <c r="O110" s="10"/>
      <c r="P110" s="20"/>
      <c r="Q110" s="18"/>
      <c r="R110" s="19"/>
      <c r="S110" s="19"/>
      <c r="T110" s="10"/>
      <c r="U110" s="20"/>
      <c r="V110" s="18"/>
      <c r="W110" s="19"/>
      <c r="X110" s="19"/>
      <c r="Y110" s="10"/>
      <c r="Z110" s="20"/>
      <c r="AA110" s="18"/>
      <c r="AB110" s="19"/>
      <c r="AC110" s="19"/>
    </row>
    <row r="111" spans="1:29" x14ac:dyDescent="0.25">
      <c r="A111" s="20"/>
      <c r="B111" s="18"/>
      <c r="C111" s="19"/>
      <c r="D111" s="19"/>
      <c r="E111" s="10"/>
      <c r="F111" s="20"/>
      <c r="G111" s="18"/>
      <c r="H111" s="19"/>
      <c r="I111" s="19"/>
      <c r="J111" s="10"/>
      <c r="K111" s="20"/>
      <c r="L111" s="18"/>
      <c r="M111" s="19"/>
      <c r="N111" s="19"/>
      <c r="O111" s="10"/>
      <c r="P111" s="20"/>
      <c r="Q111" s="18"/>
      <c r="R111" s="19"/>
      <c r="S111" s="19"/>
      <c r="T111" s="10"/>
      <c r="U111" s="20"/>
      <c r="V111" s="18"/>
      <c r="W111" s="19"/>
      <c r="X111" s="19"/>
      <c r="Y111" s="10"/>
      <c r="Z111" s="20"/>
      <c r="AA111" s="18"/>
      <c r="AB111" s="19"/>
      <c r="AC111" s="19"/>
    </row>
    <row r="112" spans="1:29" x14ac:dyDescent="0.25">
      <c r="A112" s="20"/>
      <c r="B112" s="18"/>
      <c r="C112" s="19"/>
      <c r="D112" s="19"/>
      <c r="E112" s="10"/>
      <c r="F112" s="20"/>
      <c r="G112" s="18"/>
      <c r="H112" s="19"/>
      <c r="I112" s="19"/>
      <c r="J112" s="10"/>
      <c r="K112" s="20"/>
      <c r="L112" s="18"/>
      <c r="M112" s="19"/>
      <c r="N112" s="19"/>
      <c r="O112" s="10"/>
      <c r="P112" s="20"/>
      <c r="Q112" s="18"/>
      <c r="R112" s="19"/>
      <c r="S112" s="19"/>
      <c r="T112" s="10"/>
      <c r="U112" s="20"/>
      <c r="V112" s="18"/>
      <c r="W112" s="19"/>
      <c r="X112" s="19"/>
      <c r="Y112" s="10"/>
      <c r="Z112" s="20"/>
      <c r="AA112" s="18"/>
      <c r="AB112" s="19"/>
      <c r="AC112" s="19"/>
    </row>
    <row r="113" spans="1:29" x14ac:dyDescent="0.25">
      <c r="A113" s="20"/>
      <c r="B113" s="18"/>
      <c r="C113" s="19"/>
      <c r="D113" s="19"/>
      <c r="E113" s="10"/>
      <c r="F113" s="20"/>
      <c r="G113" s="18"/>
      <c r="H113" s="19"/>
      <c r="I113" s="19"/>
      <c r="J113" s="10"/>
      <c r="K113" s="20"/>
      <c r="L113" s="18"/>
      <c r="M113" s="19"/>
      <c r="N113" s="19"/>
      <c r="O113" s="10"/>
      <c r="P113" s="20"/>
      <c r="Q113" s="18"/>
      <c r="R113" s="19"/>
      <c r="S113" s="19"/>
      <c r="T113" s="10"/>
      <c r="U113" s="20"/>
      <c r="V113" s="18"/>
      <c r="W113" s="19"/>
      <c r="X113" s="19"/>
      <c r="Y113" s="10"/>
      <c r="Z113" s="20"/>
      <c r="AA113" s="18"/>
      <c r="AB113" s="19"/>
      <c r="AC113" s="19"/>
    </row>
    <row r="114" spans="1:29" x14ac:dyDescent="0.25">
      <c r="A114" s="20"/>
      <c r="B114" s="18"/>
      <c r="C114" s="19"/>
      <c r="D114" s="19"/>
      <c r="E114" s="10"/>
      <c r="F114" s="20"/>
      <c r="G114" s="18"/>
      <c r="H114" s="19"/>
      <c r="I114" s="19"/>
      <c r="J114" s="10"/>
      <c r="K114" s="20"/>
      <c r="L114" s="18"/>
      <c r="M114" s="19"/>
      <c r="N114" s="19"/>
      <c r="O114" s="10"/>
      <c r="P114" s="20"/>
      <c r="Q114" s="18"/>
      <c r="R114" s="19"/>
      <c r="S114" s="19"/>
      <c r="T114" s="10"/>
      <c r="U114" s="20"/>
      <c r="V114" s="18"/>
      <c r="W114" s="19"/>
      <c r="X114" s="19"/>
      <c r="Y114" s="10"/>
      <c r="Z114" s="20"/>
      <c r="AA114" s="18"/>
      <c r="AB114" s="19"/>
      <c r="AC114" s="19"/>
    </row>
    <row r="115" spans="1:29" x14ac:dyDescent="0.25">
      <c r="A115" s="20"/>
      <c r="B115" s="18"/>
      <c r="C115" s="19"/>
      <c r="D115" s="19"/>
      <c r="E115" s="10"/>
      <c r="F115" s="20"/>
      <c r="G115" s="18"/>
      <c r="H115" s="19"/>
      <c r="I115" s="19"/>
      <c r="J115" s="10"/>
      <c r="K115" s="20"/>
      <c r="L115" s="18"/>
      <c r="M115" s="19"/>
      <c r="N115" s="19"/>
      <c r="O115" s="10"/>
      <c r="P115" s="20"/>
      <c r="Q115" s="18"/>
      <c r="R115" s="19"/>
      <c r="S115" s="19"/>
      <c r="T115" s="10"/>
      <c r="U115" s="20"/>
      <c r="V115" s="18"/>
      <c r="W115" s="19"/>
      <c r="X115" s="19"/>
      <c r="Y115" s="10"/>
      <c r="Z115" s="20"/>
      <c r="AA115" s="18"/>
      <c r="AB115" s="19"/>
      <c r="AC115" s="19"/>
    </row>
    <row r="116" spans="1:29" x14ac:dyDescent="0.25">
      <c r="A116" s="20"/>
      <c r="B116" s="18"/>
      <c r="C116" s="19"/>
      <c r="D116" s="19"/>
      <c r="E116" s="10"/>
      <c r="F116" s="20"/>
      <c r="G116" s="18"/>
      <c r="H116" s="19"/>
      <c r="I116" s="19"/>
      <c r="J116" s="10"/>
      <c r="K116" s="20"/>
      <c r="L116" s="18"/>
      <c r="M116" s="19"/>
      <c r="N116" s="19"/>
      <c r="O116" s="10"/>
      <c r="P116" s="20"/>
      <c r="Q116" s="18"/>
      <c r="R116" s="19"/>
      <c r="S116" s="19"/>
      <c r="T116" s="10"/>
      <c r="U116" s="20"/>
      <c r="V116" s="18"/>
      <c r="W116" s="19"/>
      <c r="X116" s="19"/>
      <c r="Y116" s="10"/>
      <c r="Z116" s="20"/>
      <c r="AA116" s="18"/>
      <c r="AB116" s="19"/>
      <c r="AC116" s="19"/>
    </row>
    <row r="117" spans="1:29" x14ac:dyDescent="0.25">
      <c r="A117" s="20"/>
      <c r="B117" s="18"/>
      <c r="C117" s="19"/>
      <c r="D117" s="19"/>
      <c r="E117" s="10"/>
      <c r="F117" s="20"/>
      <c r="G117" s="18"/>
      <c r="H117" s="19"/>
      <c r="I117" s="19"/>
      <c r="J117" s="10"/>
      <c r="K117" s="20"/>
      <c r="L117" s="18"/>
      <c r="M117" s="19"/>
      <c r="N117" s="19"/>
      <c r="O117" s="10"/>
      <c r="P117" s="20"/>
      <c r="Q117" s="18"/>
      <c r="R117" s="19"/>
      <c r="S117" s="19"/>
      <c r="T117" s="10"/>
      <c r="U117" s="20"/>
      <c r="V117" s="18"/>
      <c r="W117" s="19"/>
      <c r="X117" s="19"/>
      <c r="Y117" s="10"/>
      <c r="Z117" s="20"/>
      <c r="AA117" s="18"/>
      <c r="AB117" s="19"/>
      <c r="AC117" s="19"/>
    </row>
    <row r="118" spans="1:29" x14ac:dyDescent="0.25">
      <c r="A118" s="20"/>
      <c r="B118" s="18"/>
      <c r="C118" s="19"/>
      <c r="D118" s="19"/>
      <c r="E118" s="10"/>
      <c r="F118" s="20"/>
      <c r="G118" s="18"/>
      <c r="H118" s="19"/>
      <c r="I118" s="19"/>
      <c r="J118" s="10"/>
      <c r="K118" s="20"/>
      <c r="L118" s="18"/>
      <c r="M118" s="19"/>
      <c r="N118" s="19"/>
      <c r="O118" s="10"/>
      <c r="P118" s="20"/>
      <c r="Q118" s="18"/>
      <c r="R118" s="19"/>
      <c r="S118" s="19"/>
      <c r="T118" s="10"/>
      <c r="U118" s="20"/>
      <c r="V118" s="18"/>
      <c r="W118" s="19"/>
      <c r="X118" s="19"/>
      <c r="Y118" s="10"/>
      <c r="Z118" s="20"/>
      <c r="AA118" s="18"/>
      <c r="AB118" s="19"/>
      <c r="AC118" s="19"/>
    </row>
    <row r="119" spans="1:29" x14ac:dyDescent="0.25">
      <c r="A119" s="20"/>
      <c r="B119" s="18"/>
      <c r="C119" s="19"/>
      <c r="D119" s="19"/>
      <c r="E119" s="10"/>
      <c r="F119" s="20"/>
      <c r="G119" s="18"/>
      <c r="H119" s="19"/>
      <c r="I119" s="19"/>
      <c r="J119" s="10"/>
      <c r="K119" s="20"/>
      <c r="L119" s="18"/>
      <c r="M119" s="19"/>
      <c r="N119" s="19"/>
      <c r="O119" s="10"/>
      <c r="P119" s="20"/>
      <c r="Q119" s="18"/>
      <c r="R119" s="19"/>
      <c r="S119" s="19"/>
      <c r="T119" s="10"/>
      <c r="U119" s="20"/>
      <c r="V119" s="18"/>
      <c r="W119" s="19"/>
      <c r="X119" s="19"/>
      <c r="Y119" s="10"/>
      <c r="Z119" s="20"/>
      <c r="AA119" s="18"/>
      <c r="AB119" s="19"/>
      <c r="AC119" s="19"/>
    </row>
    <row r="120" spans="1:29" x14ac:dyDescent="0.25">
      <c r="A120" s="20"/>
      <c r="B120" s="18"/>
      <c r="C120" s="19"/>
      <c r="D120" s="19"/>
      <c r="E120" s="10"/>
      <c r="F120" s="20"/>
      <c r="G120" s="18"/>
      <c r="H120" s="19"/>
      <c r="I120" s="19"/>
      <c r="J120" s="10"/>
      <c r="K120" s="20"/>
      <c r="L120" s="18"/>
      <c r="M120" s="19"/>
      <c r="N120" s="19"/>
      <c r="O120" s="10"/>
      <c r="P120" s="20"/>
      <c r="Q120" s="18"/>
      <c r="R120" s="19"/>
      <c r="S120" s="19"/>
      <c r="T120" s="10"/>
      <c r="U120" s="20"/>
      <c r="V120" s="18"/>
      <c r="W120" s="19"/>
      <c r="X120" s="19"/>
      <c r="Y120" s="10"/>
      <c r="Z120" s="20"/>
      <c r="AA120" s="18"/>
      <c r="AB120" s="19"/>
      <c r="AC120" s="19"/>
    </row>
    <row r="121" spans="1:29" x14ac:dyDescent="0.25">
      <c r="A121" s="20"/>
      <c r="B121" s="18"/>
      <c r="C121" s="19"/>
      <c r="D121" s="19"/>
      <c r="E121" s="10"/>
      <c r="F121" s="20"/>
      <c r="G121" s="18"/>
      <c r="H121" s="19"/>
      <c r="I121" s="19"/>
      <c r="J121" s="10"/>
      <c r="K121" s="20"/>
      <c r="L121" s="18"/>
      <c r="M121" s="19"/>
      <c r="N121" s="19"/>
      <c r="O121" s="10"/>
      <c r="P121" s="20"/>
      <c r="Q121" s="18"/>
      <c r="R121" s="19"/>
      <c r="S121" s="19"/>
      <c r="T121" s="10"/>
      <c r="U121" s="20"/>
      <c r="V121" s="18"/>
      <c r="W121" s="19"/>
      <c r="X121" s="19"/>
      <c r="Y121" s="10"/>
      <c r="Z121" s="20"/>
      <c r="AA121" s="18"/>
      <c r="AB121" s="19"/>
      <c r="AC121" s="19"/>
    </row>
    <row r="122" spans="1:29" x14ac:dyDescent="0.25">
      <c r="A122" s="20"/>
      <c r="B122" s="18"/>
      <c r="C122" s="19"/>
      <c r="D122" s="19"/>
      <c r="E122" s="10"/>
      <c r="F122" s="20"/>
      <c r="G122" s="18"/>
      <c r="H122" s="19"/>
      <c r="I122" s="19"/>
      <c r="J122" s="10"/>
      <c r="K122" s="20"/>
      <c r="L122" s="18"/>
      <c r="M122" s="19"/>
      <c r="N122" s="19"/>
      <c r="O122" s="10"/>
      <c r="P122" s="20"/>
      <c r="Q122" s="18"/>
      <c r="R122" s="19"/>
      <c r="S122" s="19"/>
      <c r="T122" s="10"/>
      <c r="U122" s="20"/>
      <c r="V122" s="18"/>
      <c r="W122" s="19"/>
      <c r="X122" s="19"/>
      <c r="Y122" s="10"/>
      <c r="Z122" s="20"/>
      <c r="AA122" s="18"/>
      <c r="AB122" s="19"/>
      <c r="AC122" s="19"/>
    </row>
    <row r="123" spans="1:29" x14ac:dyDescent="0.25">
      <c r="A123" s="20"/>
      <c r="B123" s="18"/>
      <c r="C123" s="19"/>
      <c r="D123" s="19"/>
      <c r="E123" s="10"/>
      <c r="F123" s="20"/>
      <c r="G123" s="18"/>
      <c r="H123" s="19"/>
      <c r="I123" s="19"/>
      <c r="J123" s="10"/>
      <c r="K123" s="20"/>
      <c r="L123" s="18"/>
      <c r="M123" s="19"/>
      <c r="N123" s="19"/>
      <c r="O123" s="10"/>
      <c r="P123" s="20"/>
      <c r="Q123" s="18"/>
      <c r="R123" s="19"/>
      <c r="S123" s="19"/>
      <c r="T123" s="10"/>
      <c r="U123" s="20"/>
      <c r="V123" s="18"/>
      <c r="W123" s="19"/>
      <c r="X123" s="19"/>
      <c r="Y123" s="10"/>
      <c r="Z123" s="20"/>
      <c r="AA123" s="18"/>
      <c r="AB123" s="19"/>
      <c r="AC123" s="19"/>
    </row>
    <row r="124" spans="1:29" x14ac:dyDescent="0.25">
      <c r="A124" s="20"/>
      <c r="B124" s="18"/>
      <c r="C124" s="19"/>
      <c r="D124" s="19"/>
      <c r="E124" s="10"/>
      <c r="F124" s="20"/>
      <c r="G124" s="18"/>
      <c r="H124" s="19"/>
      <c r="I124" s="19"/>
      <c r="J124" s="10"/>
      <c r="K124" s="20"/>
      <c r="L124" s="18"/>
      <c r="M124" s="19"/>
      <c r="N124" s="19"/>
      <c r="O124" s="10"/>
      <c r="P124" s="20"/>
      <c r="Q124" s="18"/>
      <c r="R124" s="19"/>
      <c r="S124" s="19"/>
      <c r="T124" s="10"/>
      <c r="U124" s="20"/>
      <c r="V124" s="18"/>
      <c r="W124" s="19"/>
      <c r="X124" s="19"/>
      <c r="Y124" s="10"/>
      <c r="Z124" s="20"/>
      <c r="AA124" s="18"/>
      <c r="AB124" s="19"/>
      <c r="AC124" s="19"/>
    </row>
    <row r="125" spans="1:29" x14ac:dyDescent="0.25">
      <c r="A125" s="20"/>
      <c r="B125" s="18"/>
      <c r="C125" s="19"/>
      <c r="D125" s="19"/>
      <c r="E125" s="10"/>
      <c r="F125" s="20"/>
      <c r="G125" s="18"/>
      <c r="H125" s="19"/>
      <c r="I125" s="19"/>
      <c r="J125" s="10"/>
      <c r="K125" s="20"/>
      <c r="L125" s="18"/>
      <c r="M125" s="19"/>
      <c r="N125" s="19"/>
      <c r="O125" s="10"/>
      <c r="P125" s="20"/>
      <c r="Q125" s="18"/>
      <c r="R125" s="19"/>
      <c r="S125" s="19"/>
      <c r="T125" s="10"/>
      <c r="U125" s="20"/>
      <c r="V125" s="18"/>
      <c r="W125" s="19"/>
      <c r="X125" s="19"/>
      <c r="Y125" s="10"/>
      <c r="Z125" s="20"/>
      <c r="AA125" s="18"/>
      <c r="AB125" s="19"/>
      <c r="AC125" s="19"/>
    </row>
    <row r="126" spans="1:29" x14ac:dyDescent="0.25">
      <c r="A126" s="20"/>
      <c r="B126" s="18"/>
      <c r="C126" s="19"/>
      <c r="D126" s="19"/>
      <c r="E126" s="10"/>
      <c r="F126" s="20"/>
      <c r="G126" s="18"/>
      <c r="H126" s="19"/>
      <c r="I126" s="19"/>
      <c r="J126" s="10"/>
      <c r="K126" s="20"/>
      <c r="L126" s="18"/>
      <c r="M126" s="19"/>
      <c r="N126" s="19"/>
      <c r="O126" s="10"/>
      <c r="P126" s="20"/>
      <c r="Q126" s="18"/>
      <c r="R126" s="19"/>
      <c r="S126" s="19"/>
      <c r="T126" s="10"/>
      <c r="U126" s="20"/>
      <c r="V126" s="18"/>
      <c r="W126" s="19"/>
      <c r="X126" s="19"/>
      <c r="Y126" s="10"/>
      <c r="Z126" s="20"/>
      <c r="AA126" s="18"/>
      <c r="AB126" s="19"/>
      <c r="AC126" s="19"/>
    </row>
    <row r="127" spans="1:29" x14ac:dyDescent="0.25">
      <c r="A127" s="20"/>
      <c r="B127" s="18"/>
      <c r="C127" s="19"/>
      <c r="D127" s="19"/>
      <c r="E127" s="10"/>
      <c r="F127" s="20"/>
      <c r="G127" s="18"/>
      <c r="H127" s="19"/>
      <c r="I127" s="19"/>
      <c r="J127" s="10"/>
      <c r="K127" s="20"/>
      <c r="L127" s="18"/>
      <c r="M127" s="19"/>
      <c r="N127" s="19"/>
      <c r="O127" s="10"/>
      <c r="P127" s="20"/>
      <c r="Q127" s="18"/>
      <c r="R127" s="19"/>
      <c r="S127" s="19"/>
      <c r="T127" s="10"/>
      <c r="U127" s="20"/>
      <c r="V127" s="18"/>
      <c r="W127" s="19"/>
      <c r="X127" s="19"/>
      <c r="Y127" s="10"/>
      <c r="Z127" s="20"/>
      <c r="AA127" s="18"/>
      <c r="AB127" s="19"/>
      <c r="AC127" s="19"/>
    </row>
    <row r="128" spans="1:29" x14ac:dyDescent="0.25">
      <c r="A128" s="20"/>
      <c r="B128" s="18"/>
      <c r="C128" s="19"/>
      <c r="D128" s="19"/>
      <c r="E128" s="10"/>
      <c r="F128" s="20"/>
      <c r="G128" s="18"/>
      <c r="H128" s="19"/>
      <c r="I128" s="19"/>
      <c r="J128" s="10"/>
      <c r="K128" s="20"/>
      <c r="L128" s="18"/>
      <c r="M128" s="19"/>
      <c r="N128" s="19"/>
      <c r="O128" s="10"/>
      <c r="P128" s="20"/>
      <c r="Q128" s="18"/>
      <c r="R128" s="19"/>
      <c r="S128" s="19"/>
      <c r="T128" s="10"/>
      <c r="U128" s="20"/>
      <c r="V128" s="18"/>
      <c r="W128" s="19"/>
      <c r="X128" s="19"/>
      <c r="Y128" s="10"/>
      <c r="Z128" s="20"/>
      <c r="AA128" s="18"/>
      <c r="AB128" s="19"/>
      <c r="AC128" s="19"/>
    </row>
    <row r="129" spans="1:29" x14ac:dyDescent="0.25">
      <c r="A129" s="20"/>
      <c r="B129" s="18"/>
      <c r="C129" s="19"/>
      <c r="D129" s="19"/>
      <c r="E129" s="10"/>
      <c r="F129" s="20"/>
      <c r="G129" s="18"/>
      <c r="H129" s="19"/>
      <c r="I129" s="19"/>
      <c r="J129" s="10"/>
      <c r="K129" s="20"/>
      <c r="L129" s="18"/>
      <c r="M129" s="19"/>
      <c r="N129" s="19"/>
      <c r="O129" s="10"/>
      <c r="P129" s="20"/>
      <c r="Q129" s="18"/>
      <c r="R129" s="19"/>
      <c r="S129" s="19"/>
      <c r="T129" s="10"/>
      <c r="U129" s="20"/>
      <c r="V129" s="18"/>
      <c r="W129" s="19"/>
      <c r="X129" s="19"/>
      <c r="Y129" s="10"/>
      <c r="Z129" s="20"/>
      <c r="AA129" s="18"/>
      <c r="AB129" s="19"/>
      <c r="AC129" s="19"/>
    </row>
    <row r="130" spans="1:29" x14ac:dyDescent="0.25">
      <c r="A130" s="20"/>
      <c r="B130" s="18"/>
      <c r="C130" s="19"/>
      <c r="D130" s="19"/>
      <c r="E130" s="10"/>
      <c r="F130" s="20"/>
      <c r="G130" s="18"/>
      <c r="H130" s="19"/>
      <c r="I130" s="19"/>
      <c r="J130" s="10"/>
      <c r="K130" s="20"/>
      <c r="L130" s="18"/>
      <c r="M130" s="19"/>
      <c r="N130" s="19"/>
      <c r="O130" s="10"/>
      <c r="P130" s="20"/>
      <c r="Q130" s="18"/>
      <c r="R130" s="19"/>
      <c r="S130" s="19"/>
      <c r="T130" s="10"/>
      <c r="U130" s="20"/>
      <c r="V130" s="18"/>
      <c r="W130" s="19"/>
      <c r="X130" s="19"/>
      <c r="Y130" s="10"/>
      <c r="Z130" s="20"/>
      <c r="AA130" s="18"/>
      <c r="AB130" s="19"/>
      <c r="AC130" s="19"/>
    </row>
    <row r="131" spans="1:29" x14ac:dyDescent="0.25">
      <c r="A131" s="20"/>
      <c r="B131" s="18"/>
      <c r="C131" s="19"/>
      <c r="D131" s="19"/>
      <c r="E131" s="10"/>
      <c r="F131" s="20"/>
      <c r="G131" s="18"/>
      <c r="H131" s="19"/>
      <c r="I131" s="19"/>
      <c r="J131" s="10"/>
      <c r="K131" s="20"/>
      <c r="L131" s="18"/>
      <c r="M131" s="19"/>
      <c r="N131" s="19"/>
      <c r="O131" s="10"/>
      <c r="P131" s="20"/>
      <c r="Q131" s="18"/>
      <c r="R131" s="19"/>
      <c r="S131" s="19"/>
      <c r="T131" s="10"/>
      <c r="U131" s="20"/>
      <c r="V131" s="18"/>
      <c r="W131" s="19"/>
      <c r="X131" s="19"/>
      <c r="Y131" s="10"/>
      <c r="Z131" s="20"/>
      <c r="AA131" s="18"/>
      <c r="AB131" s="19"/>
      <c r="AC131" s="19"/>
    </row>
    <row r="132" spans="1:29" x14ac:dyDescent="0.25">
      <c r="A132" s="20"/>
      <c r="B132" s="18"/>
      <c r="C132" s="19"/>
      <c r="D132" s="19"/>
      <c r="E132" s="10"/>
      <c r="F132" s="20"/>
      <c r="G132" s="18"/>
      <c r="H132" s="19"/>
      <c r="I132" s="19"/>
      <c r="J132" s="10"/>
      <c r="K132" s="20"/>
      <c r="L132" s="18"/>
      <c r="M132" s="19"/>
      <c r="N132" s="19"/>
      <c r="O132" s="10"/>
      <c r="P132" s="20"/>
      <c r="Q132" s="18"/>
      <c r="R132" s="19"/>
      <c r="S132" s="19"/>
      <c r="T132" s="10"/>
      <c r="U132" s="20"/>
      <c r="V132" s="18"/>
      <c r="W132" s="19"/>
      <c r="X132" s="19"/>
      <c r="Y132" s="10"/>
      <c r="Z132" s="20"/>
      <c r="AA132" s="18"/>
      <c r="AB132" s="19"/>
      <c r="AC132" s="19"/>
    </row>
    <row r="133" spans="1:29" x14ac:dyDescent="0.25">
      <c r="A133" s="20"/>
      <c r="B133" s="18"/>
      <c r="C133" s="19"/>
      <c r="D133" s="19"/>
      <c r="E133" s="10"/>
      <c r="F133" s="20"/>
      <c r="G133" s="18"/>
      <c r="H133" s="19"/>
      <c r="I133" s="19"/>
      <c r="J133" s="10"/>
      <c r="K133" s="20"/>
      <c r="L133" s="18"/>
      <c r="M133" s="19"/>
      <c r="N133" s="19"/>
      <c r="O133" s="10"/>
      <c r="P133" s="20"/>
      <c r="Q133" s="18"/>
      <c r="R133" s="19"/>
      <c r="S133" s="19"/>
      <c r="T133" s="10"/>
      <c r="U133" s="20"/>
      <c r="V133" s="18"/>
      <c r="W133" s="19"/>
      <c r="X133" s="19"/>
      <c r="Y133" s="10"/>
      <c r="Z133" s="20"/>
      <c r="AA133" s="18"/>
      <c r="AB133" s="19"/>
      <c r="AC133" s="19"/>
    </row>
    <row r="134" spans="1:29" x14ac:dyDescent="0.25">
      <c r="A134" s="20"/>
      <c r="B134" s="18"/>
      <c r="C134" s="19"/>
      <c r="D134" s="19"/>
      <c r="E134" s="10"/>
      <c r="F134" s="20"/>
      <c r="G134" s="18"/>
      <c r="H134" s="19"/>
      <c r="I134" s="19"/>
      <c r="J134" s="10"/>
      <c r="K134" s="20"/>
      <c r="L134" s="18"/>
      <c r="M134" s="19"/>
      <c r="N134" s="19"/>
      <c r="O134" s="10"/>
      <c r="P134" s="20"/>
      <c r="Q134" s="18"/>
      <c r="R134" s="19"/>
      <c r="S134" s="19"/>
      <c r="T134" s="10"/>
      <c r="U134" s="20"/>
      <c r="V134" s="18"/>
      <c r="W134" s="19"/>
      <c r="X134" s="19"/>
      <c r="Y134" s="10"/>
      <c r="Z134" s="20"/>
      <c r="AA134" s="18"/>
      <c r="AB134" s="19"/>
      <c r="AC134" s="19"/>
    </row>
    <row r="135" spans="1:29" x14ac:dyDescent="0.25">
      <c r="A135" s="20"/>
      <c r="B135" s="18"/>
      <c r="C135" s="19"/>
      <c r="D135" s="19"/>
      <c r="E135" s="10"/>
      <c r="F135" s="20"/>
      <c r="G135" s="18"/>
      <c r="H135" s="19"/>
      <c r="I135" s="19"/>
      <c r="J135" s="10"/>
      <c r="K135" s="20"/>
      <c r="L135" s="18"/>
      <c r="M135" s="19"/>
      <c r="N135" s="19"/>
      <c r="O135" s="10"/>
      <c r="P135" s="20"/>
      <c r="Q135" s="18"/>
      <c r="R135" s="19"/>
      <c r="S135" s="19"/>
      <c r="T135" s="10"/>
      <c r="U135" s="20"/>
      <c r="V135" s="18"/>
      <c r="W135" s="19"/>
      <c r="X135" s="19"/>
      <c r="Y135" s="10"/>
      <c r="Z135" s="20"/>
      <c r="AA135" s="18"/>
      <c r="AB135" s="19"/>
      <c r="AC135" s="19"/>
    </row>
    <row r="136" spans="1:29" x14ac:dyDescent="0.25">
      <c r="A136" s="20"/>
      <c r="B136" s="18"/>
      <c r="C136" s="19"/>
      <c r="D136" s="19"/>
      <c r="E136" s="10"/>
      <c r="F136" s="20"/>
      <c r="G136" s="18"/>
      <c r="H136" s="19"/>
      <c r="I136" s="19"/>
      <c r="J136" s="10"/>
      <c r="K136" s="20"/>
      <c r="L136" s="18"/>
      <c r="M136" s="19"/>
      <c r="N136" s="19"/>
      <c r="O136" s="10"/>
      <c r="P136" s="20"/>
      <c r="Q136" s="18"/>
      <c r="R136" s="19"/>
      <c r="S136" s="19"/>
      <c r="T136" s="10"/>
      <c r="U136" s="20"/>
      <c r="V136" s="18"/>
      <c r="W136" s="19"/>
      <c r="X136" s="19"/>
      <c r="Y136" s="10"/>
      <c r="Z136" s="20"/>
      <c r="AA136" s="18"/>
      <c r="AB136" s="19"/>
      <c r="AC136" s="19"/>
    </row>
    <row r="137" spans="1:29" x14ac:dyDescent="0.25">
      <c r="A137" s="20"/>
      <c r="B137" s="18"/>
      <c r="C137" s="19"/>
      <c r="D137" s="19"/>
      <c r="E137" s="10"/>
      <c r="F137" s="20"/>
      <c r="G137" s="18"/>
      <c r="H137" s="19"/>
      <c r="I137" s="19"/>
      <c r="J137" s="10"/>
      <c r="K137" s="20"/>
      <c r="L137" s="18"/>
      <c r="M137" s="19"/>
      <c r="N137" s="19"/>
      <c r="O137" s="10"/>
      <c r="P137" s="20"/>
      <c r="Q137" s="18"/>
      <c r="R137" s="19"/>
      <c r="S137" s="19"/>
      <c r="T137" s="10"/>
      <c r="U137" s="20"/>
      <c r="V137" s="18"/>
      <c r="W137" s="19"/>
      <c r="X137" s="19"/>
      <c r="Y137" s="10"/>
      <c r="Z137" s="20"/>
      <c r="AA137" s="18"/>
      <c r="AB137" s="19"/>
      <c r="AC137" s="19"/>
    </row>
    <row r="138" spans="1:29" x14ac:dyDescent="0.25">
      <c r="A138" s="20"/>
      <c r="B138" s="18"/>
      <c r="C138" s="19"/>
      <c r="D138" s="19"/>
      <c r="E138" s="10"/>
      <c r="F138" s="20"/>
      <c r="G138" s="18"/>
      <c r="H138" s="19"/>
      <c r="I138" s="19"/>
      <c r="J138" s="10"/>
      <c r="K138" s="20"/>
      <c r="L138" s="18"/>
      <c r="M138" s="19"/>
      <c r="N138" s="19"/>
      <c r="O138" s="10"/>
      <c r="P138" s="20"/>
      <c r="Q138" s="18"/>
      <c r="R138" s="19"/>
      <c r="S138" s="19"/>
      <c r="T138" s="10"/>
      <c r="U138" s="20"/>
      <c r="V138" s="18"/>
      <c r="W138" s="19"/>
      <c r="X138" s="19"/>
      <c r="Y138" s="10"/>
      <c r="Z138" s="20"/>
      <c r="AA138" s="18"/>
      <c r="AB138" s="19"/>
      <c r="AC138" s="19"/>
    </row>
    <row r="139" spans="1:29" x14ac:dyDescent="0.25">
      <c r="A139" s="20"/>
      <c r="B139" s="18"/>
      <c r="C139" s="19"/>
      <c r="D139" s="19"/>
      <c r="E139" s="10"/>
      <c r="F139" s="20"/>
      <c r="G139" s="18"/>
      <c r="H139" s="19"/>
      <c r="I139" s="19"/>
      <c r="J139" s="10"/>
      <c r="K139" s="20"/>
      <c r="L139" s="18"/>
      <c r="M139" s="19"/>
      <c r="N139" s="19"/>
      <c r="O139" s="10"/>
      <c r="P139" s="20"/>
      <c r="Q139" s="18"/>
      <c r="R139" s="19"/>
      <c r="S139" s="19"/>
      <c r="T139" s="10"/>
      <c r="U139" s="20"/>
      <c r="V139" s="18"/>
      <c r="W139" s="19"/>
      <c r="X139" s="19"/>
      <c r="Y139" s="10"/>
      <c r="Z139" s="20"/>
      <c r="AA139" s="18"/>
      <c r="AB139" s="19"/>
      <c r="AC139" s="19"/>
    </row>
    <row r="140" spans="1:29" x14ac:dyDescent="0.25">
      <c r="A140" s="20"/>
      <c r="B140" s="18"/>
      <c r="C140" s="19"/>
      <c r="D140" s="19"/>
      <c r="E140" s="10"/>
      <c r="F140" s="20"/>
      <c r="G140" s="18"/>
      <c r="H140" s="19"/>
      <c r="I140" s="19"/>
      <c r="J140" s="10"/>
      <c r="K140" s="20"/>
      <c r="L140" s="18"/>
      <c r="M140" s="19"/>
      <c r="N140" s="19"/>
      <c r="O140" s="10"/>
      <c r="P140" s="20"/>
      <c r="Q140" s="18"/>
      <c r="R140" s="19"/>
      <c r="S140" s="19"/>
      <c r="T140" s="10"/>
      <c r="U140" s="20"/>
      <c r="V140" s="18"/>
      <c r="W140" s="19"/>
      <c r="X140" s="19"/>
      <c r="Y140" s="10"/>
      <c r="Z140" s="20"/>
      <c r="AA140" s="18"/>
      <c r="AB140" s="19"/>
      <c r="AC140" s="19"/>
    </row>
    <row r="141" spans="1:29" x14ac:dyDescent="0.25">
      <c r="A141" s="20"/>
      <c r="B141" s="18"/>
      <c r="C141" s="19"/>
      <c r="D141" s="19"/>
      <c r="E141" s="10"/>
      <c r="F141" s="20"/>
      <c r="G141" s="18"/>
      <c r="H141" s="19"/>
      <c r="I141" s="19"/>
      <c r="J141" s="10"/>
      <c r="K141" s="20"/>
      <c r="L141" s="18"/>
      <c r="M141" s="19"/>
      <c r="N141" s="19"/>
      <c r="O141" s="10"/>
      <c r="P141" s="20"/>
      <c r="Q141" s="18"/>
      <c r="R141" s="19"/>
      <c r="S141" s="19"/>
      <c r="T141" s="10"/>
      <c r="U141" s="20"/>
      <c r="V141" s="18"/>
      <c r="W141" s="19"/>
      <c r="X141" s="19"/>
      <c r="Y141" s="10"/>
      <c r="Z141" s="20"/>
      <c r="AA141" s="18"/>
      <c r="AB141" s="19"/>
      <c r="AC141" s="19"/>
    </row>
    <row r="142" spans="1:29" x14ac:dyDescent="0.25">
      <c r="A142" s="20"/>
      <c r="B142" s="18"/>
      <c r="C142" s="19"/>
      <c r="D142" s="19"/>
      <c r="E142" s="10"/>
      <c r="F142" s="20"/>
      <c r="G142" s="18"/>
      <c r="H142" s="19"/>
      <c r="I142" s="19"/>
      <c r="J142" s="10"/>
      <c r="K142" s="20"/>
      <c r="L142" s="18"/>
      <c r="M142" s="19"/>
      <c r="N142" s="19"/>
      <c r="O142" s="10"/>
      <c r="P142" s="20"/>
      <c r="Q142" s="18"/>
      <c r="R142" s="19"/>
      <c r="S142" s="19"/>
      <c r="T142" s="10"/>
      <c r="U142" s="20"/>
      <c r="V142" s="18"/>
      <c r="W142" s="19"/>
      <c r="X142" s="19"/>
      <c r="Y142" s="10"/>
      <c r="Z142" s="20"/>
      <c r="AA142" s="18"/>
      <c r="AB142" s="19"/>
      <c r="AC142" s="19"/>
    </row>
    <row r="143" spans="1:29" x14ac:dyDescent="0.25">
      <c r="A143" s="20"/>
      <c r="B143" s="18"/>
      <c r="C143" s="19"/>
      <c r="D143" s="19"/>
      <c r="E143" s="10"/>
      <c r="F143" s="20"/>
      <c r="G143" s="18"/>
      <c r="H143" s="19"/>
      <c r="I143" s="19"/>
      <c r="J143" s="10"/>
      <c r="K143" s="20"/>
      <c r="L143" s="18"/>
      <c r="M143" s="19"/>
      <c r="N143" s="19"/>
      <c r="O143" s="10"/>
      <c r="P143" s="20"/>
      <c r="Q143" s="18"/>
      <c r="R143" s="19"/>
      <c r="S143" s="19"/>
      <c r="T143" s="10"/>
      <c r="U143" s="20"/>
      <c r="V143" s="18"/>
      <c r="W143" s="19"/>
      <c r="X143" s="19"/>
      <c r="Y143" s="10"/>
      <c r="Z143" s="20"/>
      <c r="AA143" s="18"/>
      <c r="AB143" s="19"/>
      <c r="AC143" s="19"/>
    </row>
    <row r="144" spans="1:29" x14ac:dyDescent="0.25">
      <c r="A144" s="20"/>
      <c r="B144" s="18"/>
      <c r="C144" s="19"/>
      <c r="D144" s="19"/>
      <c r="E144" s="10"/>
      <c r="F144" s="20"/>
      <c r="G144" s="18"/>
      <c r="H144" s="19"/>
      <c r="I144" s="19"/>
      <c r="J144" s="10"/>
      <c r="K144" s="20"/>
      <c r="L144" s="18"/>
      <c r="M144" s="19"/>
      <c r="N144" s="19"/>
      <c r="O144" s="10"/>
      <c r="P144" s="20"/>
      <c r="Q144" s="18"/>
      <c r="R144" s="19"/>
      <c r="S144" s="19"/>
      <c r="T144" s="10"/>
      <c r="U144" s="20"/>
      <c r="V144" s="18"/>
      <c r="W144" s="19"/>
      <c r="X144" s="19"/>
      <c r="Y144" s="10"/>
      <c r="Z144" s="20"/>
      <c r="AA144" s="18"/>
      <c r="AB144" s="19"/>
      <c r="AC144" s="19"/>
    </row>
    <row r="145" spans="1:29" x14ac:dyDescent="0.25">
      <c r="A145" s="20"/>
      <c r="B145" s="18"/>
      <c r="C145" s="19"/>
      <c r="D145" s="19"/>
      <c r="E145" s="10"/>
      <c r="F145" s="20"/>
      <c r="G145" s="18"/>
      <c r="H145" s="19"/>
      <c r="I145" s="19"/>
      <c r="J145" s="10"/>
      <c r="K145" s="20"/>
      <c r="L145" s="18"/>
      <c r="M145" s="19"/>
      <c r="N145" s="19"/>
      <c r="O145" s="10"/>
      <c r="P145" s="20"/>
      <c r="Q145" s="18"/>
      <c r="R145" s="19"/>
      <c r="S145" s="19"/>
      <c r="T145" s="10"/>
      <c r="U145" s="20"/>
      <c r="V145" s="18"/>
      <c r="W145" s="19"/>
      <c r="X145" s="19"/>
      <c r="Y145" s="10"/>
      <c r="Z145" s="20"/>
      <c r="AA145" s="18"/>
      <c r="AB145" s="19"/>
      <c r="AC145" s="19"/>
    </row>
    <row r="146" spans="1:29" x14ac:dyDescent="0.25">
      <c r="A146" s="20"/>
      <c r="B146" s="18"/>
      <c r="C146" s="19"/>
      <c r="D146" s="19"/>
      <c r="E146" s="10"/>
      <c r="F146" s="20"/>
      <c r="G146" s="18"/>
      <c r="H146" s="19"/>
      <c r="I146" s="19"/>
      <c r="J146" s="10"/>
      <c r="K146" s="20"/>
      <c r="L146" s="18"/>
      <c r="M146" s="19"/>
      <c r="N146" s="19"/>
      <c r="O146" s="10"/>
      <c r="P146" s="20"/>
      <c r="Q146" s="18"/>
      <c r="R146" s="19"/>
      <c r="S146" s="19"/>
      <c r="T146" s="10"/>
      <c r="U146" s="20"/>
      <c r="V146" s="18"/>
      <c r="W146" s="19"/>
      <c r="X146" s="19"/>
      <c r="Y146" s="10"/>
      <c r="Z146" s="20"/>
      <c r="AA146" s="18"/>
      <c r="AB146" s="19"/>
      <c r="AC146" s="19"/>
    </row>
    <row r="147" spans="1:29" x14ac:dyDescent="0.25">
      <c r="A147" s="20"/>
      <c r="B147" s="18"/>
      <c r="C147" s="19"/>
      <c r="D147" s="19"/>
      <c r="E147" s="10"/>
      <c r="F147" s="20"/>
      <c r="G147" s="18"/>
      <c r="H147" s="19"/>
      <c r="I147" s="19"/>
      <c r="J147" s="10"/>
      <c r="K147" s="20"/>
      <c r="L147" s="18"/>
      <c r="M147" s="19"/>
      <c r="N147" s="19"/>
      <c r="O147" s="10"/>
      <c r="P147" s="20"/>
      <c r="Q147" s="18"/>
      <c r="R147" s="19"/>
      <c r="S147" s="19"/>
      <c r="T147" s="10"/>
      <c r="U147" s="20"/>
      <c r="V147" s="18"/>
      <c r="W147" s="19"/>
      <c r="X147" s="19"/>
      <c r="Y147" s="10"/>
      <c r="Z147" s="20"/>
      <c r="AA147" s="18"/>
      <c r="AB147" s="19"/>
      <c r="AC147" s="19"/>
    </row>
    <row r="148" spans="1:29" x14ac:dyDescent="0.25">
      <c r="A148" s="20"/>
      <c r="B148" s="18"/>
      <c r="C148" s="19"/>
      <c r="D148" s="19"/>
      <c r="E148" s="10"/>
      <c r="F148" s="20"/>
      <c r="G148" s="18"/>
      <c r="H148" s="19"/>
      <c r="I148" s="19"/>
      <c r="J148" s="10"/>
      <c r="K148" s="20"/>
      <c r="L148" s="18"/>
      <c r="M148" s="19"/>
      <c r="N148" s="19"/>
      <c r="O148" s="10"/>
      <c r="P148" s="20"/>
      <c r="Q148" s="18"/>
      <c r="R148" s="19"/>
      <c r="S148" s="19"/>
      <c r="T148" s="10"/>
      <c r="U148" s="20"/>
      <c r="V148" s="18"/>
      <c r="W148" s="19"/>
      <c r="X148" s="19"/>
      <c r="Y148" s="10"/>
      <c r="Z148" s="20"/>
      <c r="AA148" s="18"/>
      <c r="AB148" s="19"/>
      <c r="AC148" s="19"/>
    </row>
    <row r="149" spans="1:29" x14ac:dyDescent="0.25">
      <c r="A149" s="20"/>
      <c r="B149" s="18"/>
      <c r="C149" s="19"/>
      <c r="D149" s="19"/>
      <c r="E149" s="10"/>
      <c r="F149" s="20"/>
      <c r="G149" s="18"/>
      <c r="H149" s="19"/>
      <c r="I149" s="19"/>
      <c r="J149" s="10"/>
      <c r="K149" s="20"/>
      <c r="L149" s="18"/>
      <c r="M149" s="19"/>
      <c r="N149" s="19"/>
      <c r="O149" s="10"/>
      <c r="P149" s="20"/>
      <c r="Q149" s="18"/>
      <c r="R149" s="19"/>
      <c r="S149" s="19"/>
      <c r="T149" s="10"/>
      <c r="U149" s="20"/>
      <c r="V149" s="18"/>
      <c r="W149" s="19"/>
      <c r="X149" s="19"/>
      <c r="Y149" s="10"/>
      <c r="Z149" s="20"/>
      <c r="AA149" s="18"/>
      <c r="AB149" s="19"/>
      <c r="AC149" s="19"/>
    </row>
    <row r="150" spans="1:29" x14ac:dyDescent="0.25">
      <c r="A150" s="20"/>
      <c r="B150" s="18"/>
      <c r="C150" s="19"/>
      <c r="D150" s="19"/>
      <c r="E150" s="10"/>
      <c r="F150" s="20"/>
      <c r="G150" s="18"/>
      <c r="H150" s="19"/>
      <c r="I150" s="19"/>
      <c r="J150" s="10"/>
      <c r="K150" s="20"/>
      <c r="L150" s="18"/>
      <c r="M150" s="19"/>
      <c r="N150" s="19"/>
      <c r="O150" s="10"/>
      <c r="P150" s="20"/>
      <c r="Q150" s="18"/>
      <c r="R150" s="19"/>
      <c r="S150" s="19"/>
      <c r="T150" s="10"/>
      <c r="U150" s="20"/>
      <c r="V150" s="18"/>
      <c r="W150" s="19"/>
      <c r="X150" s="19"/>
      <c r="Y150" s="10"/>
      <c r="Z150" s="20"/>
      <c r="AA150" s="18"/>
      <c r="AB150" s="19"/>
      <c r="AC150" s="19"/>
    </row>
    <row r="151" spans="1:29" x14ac:dyDescent="0.25">
      <c r="A151" s="20"/>
      <c r="B151" s="18"/>
      <c r="C151" s="19"/>
      <c r="D151" s="19"/>
      <c r="E151" s="10"/>
      <c r="F151" s="20"/>
      <c r="G151" s="18"/>
      <c r="H151" s="19"/>
      <c r="I151" s="19"/>
      <c r="J151" s="10"/>
      <c r="K151" s="20"/>
      <c r="L151" s="18"/>
      <c r="M151" s="19"/>
      <c r="N151" s="19"/>
      <c r="O151" s="10"/>
      <c r="P151" s="20"/>
      <c r="Q151" s="18"/>
      <c r="R151" s="19"/>
      <c r="S151" s="19"/>
      <c r="T151" s="10"/>
      <c r="U151" s="20"/>
      <c r="V151" s="18"/>
      <c r="W151" s="19"/>
      <c r="X151" s="19"/>
      <c r="Y151" s="10"/>
      <c r="Z151" s="20"/>
      <c r="AA151" s="18"/>
      <c r="AB151" s="19"/>
      <c r="AC151" s="19"/>
    </row>
    <row r="152" spans="1:29" x14ac:dyDescent="0.25">
      <c r="A152" s="20"/>
      <c r="B152" s="18"/>
      <c r="C152" s="19"/>
      <c r="D152" s="19"/>
      <c r="E152" s="10"/>
      <c r="F152" s="20"/>
      <c r="G152" s="18"/>
      <c r="H152" s="19"/>
      <c r="I152" s="19"/>
      <c r="J152" s="10"/>
      <c r="K152" s="20"/>
      <c r="L152" s="18"/>
      <c r="M152" s="19"/>
      <c r="N152" s="19"/>
      <c r="O152" s="10"/>
      <c r="P152" s="20"/>
      <c r="Q152" s="18"/>
      <c r="R152" s="19"/>
      <c r="S152" s="19"/>
      <c r="T152" s="10"/>
      <c r="U152" s="20"/>
      <c r="V152" s="18"/>
      <c r="W152" s="19"/>
      <c r="X152" s="19"/>
      <c r="Y152" s="10"/>
      <c r="Z152" s="20"/>
      <c r="AA152" s="18"/>
      <c r="AB152" s="19"/>
      <c r="AC152" s="19"/>
    </row>
    <row r="153" spans="1:29" x14ac:dyDescent="0.25">
      <c r="A153" s="20"/>
      <c r="B153" s="18"/>
      <c r="C153" s="19"/>
      <c r="D153" s="19"/>
      <c r="E153" s="10"/>
      <c r="F153" s="20"/>
      <c r="G153" s="18"/>
      <c r="H153" s="19"/>
      <c r="I153" s="19"/>
      <c r="J153" s="10"/>
      <c r="K153" s="20"/>
      <c r="L153" s="18"/>
      <c r="M153" s="19"/>
      <c r="N153" s="19"/>
      <c r="O153" s="10"/>
      <c r="P153" s="20"/>
      <c r="Q153" s="18"/>
      <c r="R153" s="19"/>
      <c r="S153" s="19"/>
      <c r="T153" s="10"/>
      <c r="U153" s="20"/>
      <c r="V153" s="18"/>
      <c r="W153" s="19"/>
      <c r="X153" s="19"/>
      <c r="Y153" s="10"/>
      <c r="Z153" s="20"/>
      <c r="AA153" s="18"/>
      <c r="AB153" s="19"/>
      <c r="AC153" s="19"/>
    </row>
    <row r="154" spans="1:29" x14ac:dyDescent="0.25">
      <c r="A154" s="20"/>
      <c r="B154" s="18"/>
      <c r="C154" s="19"/>
      <c r="D154" s="19"/>
      <c r="E154" s="10"/>
      <c r="F154" s="20"/>
      <c r="G154" s="18"/>
      <c r="H154" s="19"/>
      <c r="I154" s="19"/>
      <c r="J154" s="10"/>
      <c r="K154" s="20"/>
      <c r="L154" s="18"/>
      <c r="M154" s="19"/>
      <c r="N154" s="19"/>
      <c r="O154" s="10"/>
      <c r="P154" s="20"/>
      <c r="Q154" s="18"/>
      <c r="R154" s="19"/>
      <c r="S154" s="19"/>
      <c r="T154" s="10"/>
      <c r="U154" s="20"/>
      <c r="V154" s="18"/>
      <c r="W154" s="19"/>
      <c r="X154" s="19"/>
      <c r="Y154" s="10"/>
      <c r="Z154" s="20"/>
      <c r="AA154" s="18"/>
      <c r="AB154" s="19"/>
      <c r="AC154" s="19"/>
    </row>
    <row r="155" spans="1:29" x14ac:dyDescent="0.25">
      <c r="A155" s="20"/>
      <c r="B155" s="18"/>
      <c r="C155" s="19"/>
      <c r="D155" s="19"/>
      <c r="E155" s="10"/>
      <c r="F155" s="20"/>
      <c r="G155" s="18"/>
      <c r="H155" s="19"/>
      <c r="I155" s="19"/>
      <c r="J155" s="10"/>
      <c r="K155" s="20"/>
      <c r="L155" s="18"/>
      <c r="M155" s="19"/>
      <c r="N155" s="19"/>
      <c r="O155" s="10"/>
      <c r="P155" s="20"/>
      <c r="Q155" s="18"/>
      <c r="R155" s="19"/>
      <c r="S155" s="19"/>
      <c r="T155" s="10"/>
      <c r="U155" s="20"/>
      <c r="V155" s="18"/>
      <c r="W155" s="19"/>
      <c r="X155" s="19"/>
      <c r="Y155" s="10"/>
      <c r="Z155" s="20"/>
      <c r="AA155" s="18"/>
      <c r="AB155" s="19"/>
      <c r="AC155" s="19"/>
    </row>
    <row r="156" spans="1:29" x14ac:dyDescent="0.25">
      <c r="A156" s="20"/>
      <c r="B156" s="18"/>
      <c r="C156" s="19"/>
      <c r="D156" s="19"/>
      <c r="E156" s="10"/>
      <c r="F156" s="20"/>
      <c r="G156" s="18"/>
      <c r="H156" s="19"/>
      <c r="I156" s="19"/>
      <c r="J156" s="10"/>
      <c r="K156" s="20"/>
      <c r="L156" s="18"/>
      <c r="M156" s="19"/>
      <c r="N156" s="19"/>
      <c r="O156" s="10"/>
      <c r="P156" s="20"/>
      <c r="Q156" s="18"/>
      <c r="R156" s="19"/>
      <c r="S156" s="19"/>
      <c r="T156" s="10"/>
      <c r="U156" s="20"/>
      <c r="V156" s="18"/>
      <c r="W156" s="19"/>
      <c r="X156" s="19"/>
      <c r="Y156" s="10"/>
      <c r="Z156" s="20"/>
      <c r="AA156" s="18"/>
      <c r="AB156" s="19"/>
      <c r="AC156" s="19"/>
    </row>
    <row r="157" spans="1:29" x14ac:dyDescent="0.25">
      <c r="A157" s="20"/>
      <c r="B157" s="18"/>
      <c r="C157" s="19"/>
      <c r="D157" s="19"/>
      <c r="E157" s="10"/>
      <c r="F157" s="20"/>
      <c r="G157" s="18"/>
      <c r="H157" s="19"/>
      <c r="I157" s="19"/>
      <c r="J157" s="10"/>
      <c r="K157" s="20"/>
      <c r="L157" s="18"/>
      <c r="M157" s="19"/>
      <c r="N157" s="19"/>
      <c r="O157" s="10"/>
      <c r="P157" s="20"/>
      <c r="Q157" s="18"/>
      <c r="R157" s="19"/>
      <c r="S157" s="19"/>
      <c r="T157" s="10"/>
      <c r="U157" s="20"/>
      <c r="V157" s="18"/>
      <c r="W157" s="19"/>
      <c r="X157" s="19"/>
      <c r="Y157" s="10"/>
      <c r="Z157" s="20"/>
      <c r="AA157" s="18"/>
      <c r="AB157" s="19"/>
      <c r="AC157" s="19"/>
    </row>
    <row r="158" spans="1:29" x14ac:dyDescent="0.25">
      <c r="A158" s="20"/>
      <c r="B158" s="18"/>
      <c r="C158" s="19"/>
      <c r="D158" s="19"/>
      <c r="E158" s="10"/>
      <c r="F158" s="20"/>
      <c r="G158" s="18"/>
      <c r="H158" s="19"/>
      <c r="I158" s="19"/>
      <c r="J158" s="10"/>
      <c r="K158" s="20"/>
      <c r="L158" s="18"/>
      <c r="M158" s="19"/>
      <c r="N158" s="19"/>
      <c r="O158" s="10"/>
      <c r="P158" s="20"/>
      <c r="Q158" s="18"/>
      <c r="R158" s="19"/>
      <c r="S158" s="19"/>
      <c r="T158" s="10"/>
      <c r="U158" s="20"/>
      <c r="V158" s="18"/>
      <c r="W158" s="19"/>
      <c r="X158" s="19"/>
      <c r="Y158" s="10"/>
      <c r="Z158" s="20"/>
      <c r="AA158" s="18"/>
      <c r="AB158" s="19"/>
      <c r="AC158" s="19"/>
    </row>
    <row r="159" spans="1:29" x14ac:dyDescent="0.25">
      <c r="A159" s="20"/>
      <c r="B159" s="18"/>
      <c r="C159" s="19"/>
      <c r="D159" s="19"/>
      <c r="E159" s="10"/>
      <c r="F159" s="20"/>
      <c r="G159" s="18"/>
      <c r="H159" s="19"/>
      <c r="I159" s="19"/>
      <c r="J159" s="10"/>
      <c r="K159" s="20"/>
      <c r="L159" s="18"/>
      <c r="M159" s="19"/>
      <c r="N159" s="19"/>
      <c r="O159" s="10"/>
      <c r="P159" s="20"/>
      <c r="Q159" s="18"/>
      <c r="R159" s="19"/>
      <c r="S159" s="19"/>
      <c r="T159" s="10"/>
      <c r="U159" s="20"/>
      <c r="V159" s="18"/>
      <c r="W159" s="19"/>
      <c r="X159" s="19"/>
      <c r="Y159" s="10"/>
      <c r="Z159" s="20"/>
      <c r="AA159" s="18"/>
      <c r="AB159" s="19"/>
      <c r="AC159" s="19"/>
    </row>
    <row r="160" spans="1:29" x14ac:dyDescent="0.25">
      <c r="A160" s="20"/>
      <c r="B160" s="18"/>
      <c r="C160" s="19"/>
      <c r="D160" s="19"/>
      <c r="E160" s="10"/>
      <c r="F160" s="20"/>
      <c r="G160" s="18"/>
      <c r="H160" s="19"/>
      <c r="I160" s="19"/>
      <c r="J160" s="10"/>
      <c r="K160" s="20"/>
      <c r="L160" s="18"/>
      <c r="M160" s="19"/>
      <c r="N160" s="19"/>
      <c r="O160" s="10"/>
      <c r="P160" s="20"/>
      <c r="Q160" s="18"/>
      <c r="R160" s="19"/>
      <c r="S160" s="19"/>
      <c r="T160" s="10"/>
      <c r="U160" s="20"/>
      <c r="V160" s="18"/>
      <c r="W160" s="19"/>
      <c r="X160" s="19"/>
      <c r="Y160" s="10"/>
      <c r="Z160" s="20"/>
      <c r="AA160" s="18"/>
      <c r="AB160" s="19"/>
      <c r="AC160" s="19"/>
    </row>
    <row r="161" spans="1:29" x14ac:dyDescent="0.25">
      <c r="A161" s="20"/>
      <c r="B161" s="18"/>
      <c r="C161" s="19"/>
      <c r="D161" s="19"/>
      <c r="E161" s="10"/>
      <c r="F161" s="20"/>
      <c r="G161" s="18"/>
      <c r="H161" s="19"/>
      <c r="I161" s="19"/>
      <c r="J161" s="10"/>
      <c r="K161" s="20"/>
      <c r="L161" s="18"/>
      <c r="M161" s="19"/>
      <c r="N161" s="19"/>
      <c r="O161" s="10"/>
      <c r="P161" s="20"/>
      <c r="Q161" s="18"/>
      <c r="R161" s="19"/>
      <c r="S161" s="19"/>
      <c r="T161" s="10"/>
      <c r="U161" s="20"/>
      <c r="V161" s="18"/>
      <c r="W161" s="19"/>
      <c r="X161" s="19"/>
      <c r="Y161" s="10"/>
      <c r="Z161" s="20"/>
      <c r="AA161" s="18"/>
      <c r="AB161" s="19"/>
      <c r="AC161" s="19"/>
    </row>
    <row r="162" spans="1:29" x14ac:dyDescent="0.25">
      <c r="A162" s="20"/>
      <c r="B162" s="18"/>
      <c r="C162" s="19"/>
      <c r="D162" s="19"/>
      <c r="E162" s="10"/>
      <c r="F162" s="20"/>
      <c r="G162" s="18"/>
      <c r="H162" s="19"/>
      <c r="I162" s="19"/>
      <c r="J162" s="10"/>
      <c r="K162" s="20"/>
      <c r="L162" s="18"/>
      <c r="M162" s="19"/>
      <c r="N162" s="19"/>
      <c r="O162" s="10"/>
      <c r="P162" s="20"/>
      <c r="Q162" s="18"/>
      <c r="R162" s="19"/>
      <c r="S162" s="19"/>
      <c r="T162" s="10"/>
      <c r="U162" s="20"/>
      <c r="V162" s="18"/>
      <c r="W162" s="19"/>
      <c r="X162" s="19"/>
      <c r="Y162" s="10"/>
      <c r="Z162" s="20"/>
      <c r="AA162" s="18"/>
      <c r="AB162" s="19"/>
      <c r="AC162" s="19"/>
    </row>
    <row r="163" spans="1:29" x14ac:dyDescent="0.25">
      <c r="A163" s="20"/>
      <c r="B163" s="18"/>
      <c r="C163" s="19"/>
      <c r="D163" s="19"/>
      <c r="E163" s="10"/>
      <c r="F163" s="20"/>
      <c r="G163" s="18"/>
      <c r="H163" s="19"/>
      <c r="I163" s="19"/>
      <c r="J163" s="10"/>
      <c r="K163" s="20"/>
      <c r="L163" s="18"/>
      <c r="M163" s="19"/>
      <c r="N163" s="19"/>
      <c r="O163" s="10"/>
      <c r="P163" s="20"/>
      <c r="Q163" s="18"/>
      <c r="R163" s="19"/>
      <c r="S163" s="19"/>
      <c r="T163" s="10"/>
      <c r="U163" s="20"/>
      <c r="V163" s="18"/>
      <c r="W163" s="19"/>
      <c r="X163" s="19"/>
      <c r="Y163" s="10"/>
      <c r="Z163" s="20"/>
      <c r="AA163" s="18"/>
      <c r="AB163" s="19"/>
      <c r="AC163" s="19"/>
    </row>
    <row r="164" spans="1:29" x14ac:dyDescent="0.25">
      <c r="A164" s="20"/>
      <c r="B164" s="18"/>
      <c r="C164" s="19"/>
      <c r="D164" s="19"/>
      <c r="E164" s="10"/>
      <c r="F164" s="20"/>
      <c r="G164" s="18"/>
      <c r="H164" s="19"/>
      <c r="I164" s="19"/>
      <c r="J164" s="10"/>
      <c r="K164" s="20"/>
      <c r="L164" s="18"/>
      <c r="M164" s="19"/>
      <c r="N164" s="19"/>
      <c r="O164" s="10"/>
      <c r="P164" s="20"/>
      <c r="Q164" s="18"/>
      <c r="R164" s="19"/>
      <c r="S164" s="19"/>
      <c r="T164" s="10"/>
      <c r="U164" s="20"/>
      <c r="V164" s="18"/>
      <c r="W164" s="19"/>
      <c r="X164" s="19"/>
      <c r="Y164" s="10"/>
      <c r="Z164" s="20"/>
      <c r="AA164" s="18"/>
      <c r="AB164" s="19"/>
      <c r="AC164" s="19"/>
    </row>
    <row r="165" spans="1:29" x14ac:dyDescent="0.25">
      <c r="A165" s="20"/>
      <c r="B165" s="18"/>
      <c r="C165" s="19"/>
      <c r="D165" s="19"/>
      <c r="E165" s="10"/>
      <c r="F165" s="20"/>
      <c r="G165" s="18"/>
      <c r="H165" s="19"/>
      <c r="I165" s="19"/>
      <c r="J165" s="10"/>
      <c r="K165" s="20"/>
      <c r="L165" s="18"/>
      <c r="M165" s="19"/>
      <c r="N165" s="19"/>
      <c r="O165" s="10"/>
      <c r="P165" s="20"/>
      <c r="Q165" s="18"/>
      <c r="R165" s="19"/>
      <c r="S165" s="19"/>
      <c r="T165" s="10"/>
      <c r="U165" s="20"/>
      <c r="V165" s="18"/>
      <c r="W165" s="19"/>
      <c r="X165" s="19"/>
      <c r="Y165" s="10"/>
      <c r="Z165" s="20"/>
      <c r="AA165" s="18"/>
      <c r="AB165" s="19"/>
      <c r="AC165" s="19"/>
    </row>
    <row r="166" spans="1:29" x14ac:dyDescent="0.25">
      <c r="A166" s="20"/>
      <c r="B166" s="18"/>
      <c r="C166" s="19"/>
      <c r="D166" s="19"/>
      <c r="E166" s="10"/>
      <c r="F166" s="20"/>
      <c r="G166" s="18"/>
      <c r="H166" s="19"/>
      <c r="I166" s="19"/>
      <c r="J166" s="10"/>
      <c r="K166" s="20"/>
      <c r="L166" s="18"/>
      <c r="M166" s="19"/>
      <c r="N166" s="19"/>
      <c r="O166" s="10"/>
      <c r="P166" s="20"/>
      <c r="Q166" s="18"/>
      <c r="R166" s="19"/>
      <c r="S166" s="19"/>
      <c r="T166" s="10"/>
      <c r="U166" s="20"/>
      <c r="V166" s="18"/>
      <c r="W166" s="19"/>
      <c r="X166" s="19"/>
      <c r="Y166" s="10"/>
      <c r="Z166" s="20"/>
      <c r="AA166" s="18"/>
      <c r="AB166" s="19"/>
      <c r="AC166" s="19"/>
    </row>
    <row r="167" spans="1:29" x14ac:dyDescent="0.25">
      <c r="A167" s="20"/>
      <c r="B167" s="18"/>
      <c r="C167" s="19"/>
      <c r="D167" s="19"/>
      <c r="E167" s="10"/>
      <c r="F167" s="20"/>
      <c r="G167" s="18"/>
      <c r="H167" s="19"/>
      <c r="I167" s="19"/>
      <c r="J167" s="10"/>
      <c r="K167" s="20"/>
      <c r="L167" s="18"/>
      <c r="M167" s="19"/>
      <c r="N167" s="19"/>
      <c r="O167" s="10"/>
      <c r="P167" s="20"/>
      <c r="Q167" s="18"/>
      <c r="R167" s="19"/>
      <c r="S167" s="19"/>
      <c r="T167" s="10"/>
      <c r="U167" s="20"/>
      <c r="V167" s="18"/>
      <c r="W167" s="19"/>
      <c r="X167" s="19"/>
      <c r="Y167" s="10"/>
      <c r="Z167" s="20"/>
      <c r="AA167" s="18"/>
      <c r="AB167" s="19"/>
      <c r="AC167" s="19"/>
    </row>
    <row r="168" spans="1:29" x14ac:dyDescent="0.25">
      <c r="A168" s="20"/>
      <c r="B168" s="18"/>
      <c r="C168" s="19"/>
      <c r="D168" s="19"/>
      <c r="E168" s="10"/>
      <c r="F168" s="20"/>
      <c r="G168" s="18"/>
      <c r="H168" s="19"/>
      <c r="I168" s="19"/>
      <c r="J168" s="10"/>
      <c r="K168" s="20"/>
      <c r="L168" s="18"/>
      <c r="M168" s="19"/>
      <c r="N168" s="19"/>
      <c r="O168" s="10"/>
      <c r="P168" s="20"/>
      <c r="Q168" s="18"/>
      <c r="R168" s="19"/>
      <c r="S168" s="19"/>
      <c r="T168" s="10"/>
      <c r="U168" s="20"/>
      <c r="V168" s="18"/>
      <c r="W168" s="19"/>
      <c r="X168" s="19"/>
      <c r="Y168" s="10"/>
      <c r="Z168" s="20"/>
      <c r="AA168" s="18"/>
      <c r="AB168" s="19"/>
      <c r="AC168" s="19"/>
    </row>
    <row r="169" spans="1:29" x14ac:dyDescent="0.25">
      <c r="A169" s="20"/>
      <c r="B169" s="18"/>
      <c r="C169" s="19"/>
      <c r="D169" s="19"/>
      <c r="E169" s="10"/>
      <c r="F169" s="20"/>
      <c r="G169" s="18"/>
      <c r="H169" s="19"/>
      <c r="I169" s="19"/>
      <c r="J169" s="10"/>
      <c r="K169" s="20"/>
      <c r="L169" s="18"/>
      <c r="M169" s="19"/>
      <c r="N169" s="19"/>
      <c r="O169" s="10"/>
      <c r="P169" s="20"/>
      <c r="Q169" s="18"/>
      <c r="R169" s="19"/>
      <c r="S169" s="19"/>
      <c r="T169" s="10"/>
      <c r="U169" s="20"/>
      <c r="V169" s="18"/>
      <c r="W169" s="19"/>
      <c r="X169" s="19"/>
      <c r="Y169" s="10"/>
      <c r="Z169" s="20"/>
      <c r="AA169" s="18"/>
      <c r="AB169" s="19"/>
      <c r="AC169" s="19"/>
    </row>
    <row r="170" spans="1:29" x14ac:dyDescent="0.25">
      <c r="A170" s="20"/>
      <c r="B170" s="18"/>
      <c r="C170" s="19"/>
      <c r="D170" s="19"/>
      <c r="E170" s="10"/>
      <c r="F170" s="20"/>
      <c r="G170" s="18"/>
      <c r="H170" s="19"/>
      <c r="I170" s="19"/>
      <c r="J170" s="10"/>
      <c r="K170" s="20"/>
      <c r="L170" s="18"/>
      <c r="M170" s="19"/>
      <c r="N170" s="19"/>
      <c r="O170" s="10"/>
      <c r="P170" s="20"/>
      <c r="Q170" s="18"/>
      <c r="R170" s="19"/>
      <c r="S170" s="19"/>
      <c r="T170" s="10"/>
      <c r="U170" s="20"/>
      <c r="V170" s="18"/>
      <c r="W170" s="19"/>
      <c r="X170" s="19"/>
      <c r="Y170" s="10"/>
      <c r="Z170" s="20"/>
      <c r="AA170" s="18"/>
      <c r="AB170" s="19"/>
      <c r="AC170" s="19"/>
    </row>
    <row r="171" spans="1:29" x14ac:dyDescent="0.25">
      <c r="A171" s="20"/>
      <c r="B171" s="18"/>
      <c r="C171" s="19"/>
      <c r="D171" s="19"/>
      <c r="E171" s="10"/>
      <c r="F171" s="20"/>
      <c r="G171" s="18"/>
      <c r="H171" s="19"/>
      <c r="I171" s="19"/>
      <c r="J171" s="10"/>
      <c r="K171" s="20"/>
      <c r="L171" s="18"/>
      <c r="M171" s="19"/>
      <c r="N171" s="19"/>
      <c r="O171" s="10"/>
      <c r="P171" s="20"/>
      <c r="Q171" s="18"/>
      <c r="R171" s="19"/>
      <c r="S171" s="19"/>
      <c r="T171" s="10"/>
      <c r="U171" s="20"/>
      <c r="V171" s="18"/>
      <c r="W171" s="19"/>
      <c r="X171" s="19"/>
      <c r="Y171" s="10"/>
      <c r="Z171" s="20"/>
      <c r="AA171" s="18"/>
      <c r="AB171" s="19"/>
      <c r="AC171" s="19"/>
    </row>
    <row r="172" spans="1:29" x14ac:dyDescent="0.25">
      <c r="A172" s="20"/>
      <c r="B172" s="18"/>
      <c r="C172" s="19"/>
      <c r="D172" s="19"/>
      <c r="E172" s="10"/>
      <c r="F172" s="20"/>
      <c r="G172" s="18"/>
      <c r="H172" s="19"/>
      <c r="I172" s="19"/>
      <c r="J172" s="10"/>
      <c r="K172" s="20"/>
      <c r="L172" s="18"/>
      <c r="M172" s="19"/>
      <c r="N172" s="19"/>
      <c r="O172" s="10"/>
      <c r="P172" s="20"/>
      <c r="Q172" s="18"/>
      <c r="R172" s="19"/>
      <c r="S172" s="19"/>
      <c r="T172" s="10"/>
      <c r="U172" s="20"/>
      <c r="V172" s="18"/>
      <c r="W172" s="19"/>
      <c r="X172" s="19"/>
      <c r="Y172" s="10"/>
      <c r="Z172" s="20"/>
      <c r="AA172" s="18"/>
      <c r="AB172" s="19"/>
      <c r="AC172" s="19"/>
    </row>
    <row r="173" spans="1:29" x14ac:dyDescent="0.25">
      <c r="A173" s="20"/>
      <c r="B173" s="18"/>
      <c r="C173" s="19"/>
      <c r="D173" s="19"/>
      <c r="E173" s="10"/>
      <c r="F173" s="20"/>
      <c r="G173" s="18"/>
      <c r="H173" s="19"/>
      <c r="I173" s="19"/>
      <c r="J173" s="10"/>
      <c r="K173" s="20"/>
      <c r="L173" s="18"/>
      <c r="M173" s="19"/>
      <c r="N173" s="19"/>
      <c r="O173" s="10"/>
      <c r="P173" s="20"/>
      <c r="Q173" s="18"/>
      <c r="R173" s="19"/>
      <c r="S173" s="19"/>
      <c r="T173" s="10"/>
      <c r="U173" s="20"/>
      <c r="V173" s="18"/>
      <c r="W173" s="19"/>
      <c r="X173" s="19"/>
      <c r="Y173" s="10"/>
      <c r="Z173" s="20"/>
      <c r="AA173" s="18"/>
      <c r="AB173" s="19"/>
      <c r="AC173" s="19"/>
    </row>
    <row r="174" spans="1:29" x14ac:dyDescent="0.25">
      <c r="A174" s="20"/>
      <c r="B174" s="18"/>
      <c r="C174" s="19"/>
      <c r="D174" s="19"/>
      <c r="E174" s="10"/>
      <c r="F174" s="20"/>
      <c r="G174" s="18"/>
      <c r="H174" s="19"/>
      <c r="I174" s="19"/>
      <c r="J174" s="10"/>
      <c r="K174" s="20"/>
      <c r="L174" s="18"/>
      <c r="M174" s="19"/>
      <c r="N174" s="19"/>
      <c r="O174" s="10"/>
      <c r="P174" s="20"/>
      <c r="Q174" s="18"/>
      <c r="R174" s="19"/>
      <c r="S174" s="19"/>
      <c r="T174" s="10"/>
      <c r="U174" s="20"/>
      <c r="V174" s="18"/>
      <c r="W174" s="19"/>
      <c r="X174" s="19"/>
      <c r="Y174" s="10"/>
      <c r="Z174" s="20"/>
      <c r="AA174" s="18"/>
      <c r="AB174" s="19"/>
      <c r="AC174" s="19"/>
    </row>
    <row r="175" spans="1:29" x14ac:dyDescent="0.25">
      <c r="A175" s="20"/>
      <c r="B175" s="18"/>
      <c r="C175" s="19"/>
      <c r="D175" s="19"/>
      <c r="E175" s="10"/>
      <c r="F175" s="20"/>
      <c r="G175" s="18"/>
      <c r="H175" s="19"/>
      <c r="I175" s="19"/>
      <c r="J175" s="10"/>
      <c r="K175" s="20"/>
      <c r="L175" s="18"/>
      <c r="M175" s="19"/>
      <c r="N175" s="19"/>
      <c r="O175" s="10"/>
      <c r="P175" s="20"/>
      <c r="Q175" s="18"/>
      <c r="R175" s="19"/>
      <c r="S175" s="19"/>
      <c r="T175" s="10"/>
      <c r="U175" s="20"/>
      <c r="V175" s="18"/>
      <c r="W175" s="19"/>
      <c r="X175" s="19"/>
      <c r="Y175" s="10"/>
      <c r="Z175" s="20"/>
      <c r="AA175" s="18"/>
      <c r="AB175" s="19"/>
      <c r="AC175" s="19"/>
    </row>
    <row r="176" spans="1:29" x14ac:dyDescent="0.25">
      <c r="A176" s="20"/>
      <c r="B176" s="18"/>
      <c r="C176" s="19"/>
      <c r="D176" s="19"/>
      <c r="E176" s="10"/>
      <c r="F176" s="20"/>
      <c r="G176" s="18"/>
      <c r="H176" s="19"/>
      <c r="I176" s="19"/>
      <c r="J176" s="10"/>
      <c r="K176" s="20"/>
      <c r="L176" s="18"/>
      <c r="M176" s="19"/>
      <c r="N176" s="19"/>
      <c r="O176" s="10"/>
      <c r="P176" s="20"/>
      <c r="Q176" s="18"/>
      <c r="R176" s="19"/>
      <c r="S176" s="19"/>
      <c r="T176" s="10"/>
      <c r="U176" s="20"/>
      <c r="V176" s="18"/>
      <c r="W176" s="19"/>
      <c r="X176" s="19"/>
      <c r="Y176" s="10"/>
      <c r="Z176" s="20"/>
      <c r="AA176" s="18"/>
      <c r="AB176" s="19"/>
      <c r="AC176" s="19"/>
    </row>
    <row r="177" spans="1:29" x14ac:dyDescent="0.25">
      <c r="A177" s="20"/>
      <c r="B177" s="18"/>
      <c r="C177" s="19"/>
      <c r="D177" s="19"/>
      <c r="E177" s="10"/>
      <c r="F177" s="20"/>
      <c r="G177" s="18"/>
      <c r="H177" s="19"/>
      <c r="I177" s="19"/>
      <c r="J177" s="10"/>
      <c r="K177" s="20"/>
      <c r="L177" s="18"/>
      <c r="M177" s="19"/>
      <c r="N177" s="19"/>
      <c r="O177" s="10"/>
      <c r="P177" s="20"/>
      <c r="Q177" s="18"/>
      <c r="R177" s="19"/>
      <c r="S177" s="19"/>
      <c r="T177" s="10"/>
      <c r="U177" s="20"/>
      <c r="V177" s="18"/>
      <c r="W177" s="19"/>
      <c r="X177" s="19"/>
      <c r="Y177" s="10"/>
      <c r="Z177" s="20"/>
      <c r="AA177" s="18"/>
      <c r="AB177" s="19"/>
      <c r="AC177" s="19"/>
    </row>
    <row r="178" spans="1:29" x14ac:dyDescent="0.25">
      <c r="A178" s="20"/>
      <c r="B178" s="18"/>
      <c r="C178" s="19"/>
      <c r="D178" s="19"/>
      <c r="E178" s="10"/>
      <c r="F178" s="20"/>
      <c r="G178" s="18"/>
      <c r="H178" s="19"/>
      <c r="I178" s="19"/>
      <c r="J178" s="10"/>
      <c r="K178" s="20"/>
      <c r="L178" s="18"/>
      <c r="M178" s="19"/>
      <c r="N178" s="19"/>
      <c r="O178" s="10"/>
      <c r="P178" s="20"/>
      <c r="Q178" s="18"/>
      <c r="R178" s="19"/>
      <c r="S178" s="19"/>
      <c r="T178" s="10"/>
      <c r="U178" s="20"/>
      <c r="V178" s="18"/>
      <c r="W178" s="19"/>
      <c r="X178" s="19"/>
      <c r="Y178" s="10"/>
      <c r="Z178" s="20"/>
      <c r="AA178" s="18"/>
      <c r="AB178" s="19"/>
      <c r="AC178" s="19"/>
    </row>
    <row r="179" spans="1:29" x14ac:dyDescent="0.25">
      <c r="A179" s="20"/>
      <c r="B179" s="18"/>
      <c r="C179" s="19"/>
      <c r="D179" s="19"/>
      <c r="E179" s="10"/>
      <c r="F179" s="20"/>
      <c r="G179" s="18"/>
      <c r="H179" s="19"/>
      <c r="I179" s="19"/>
      <c r="J179" s="10"/>
      <c r="K179" s="20"/>
      <c r="L179" s="18"/>
      <c r="M179" s="19"/>
      <c r="N179" s="19"/>
      <c r="O179" s="10"/>
      <c r="P179" s="20"/>
      <c r="Q179" s="18"/>
      <c r="R179" s="19"/>
      <c r="S179" s="19"/>
      <c r="T179" s="10"/>
      <c r="U179" s="20"/>
      <c r="V179" s="18"/>
      <c r="W179" s="19"/>
      <c r="X179" s="19"/>
      <c r="Y179" s="10"/>
      <c r="Z179" s="20"/>
      <c r="AA179" s="18"/>
      <c r="AB179" s="19"/>
      <c r="AC179" s="19"/>
    </row>
    <row r="180" spans="1:29" x14ac:dyDescent="0.25">
      <c r="A180" s="20"/>
      <c r="B180" s="18"/>
      <c r="C180" s="19"/>
      <c r="D180" s="19"/>
      <c r="E180" s="10"/>
      <c r="F180" s="20"/>
      <c r="G180" s="18"/>
      <c r="H180" s="19"/>
      <c r="I180" s="19"/>
      <c r="J180" s="10"/>
      <c r="K180" s="20"/>
      <c r="L180" s="18"/>
      <c r="M180" s="19"/>
      <c r="N180" s="19"/>
      <c r="O180" s="10"/>
      <c r="P180" s="20"/>
      <c r="Q180" s="18"/>
      <c r="R180" s="19"/>
      <c r="S180" s="19"/>
      <c r="T180" s="10"/>
      <c r="U180" s="20"/>
      <c r="V180" s="18"/>
      <c r="W180" s="19"/>
      <c r="X180" s="19"/>
      <c r="Y180" s="10"/>
      <c r="Z180" s="20"/>
      <c r="AA180" s="18"/>
      <c r="AB180" s="19"/>
      <c r="AC180" s="19"/>
    </row>
    <row r="181" spans="1:29" x14ac:dyDescent="0.25">
      <c r="A181" s="20"/>
      <c r="B181" s="18"/>
      <c r="C181" s="19"/>
      <c r="D181" s="19"/>
      <c r="E181" s="10"/>
      <c r="F181" s="20"/>
      <c r="G181" s="18"/>
      <c r="H181" s="19"/>
      <c r="I181" s="19"/>
      <c r="J181" s="10"/>
      <c r="K181" s="20"/>
      <c r="L181" s="18"/>
      <c r="M181" s="19"/>
      <c r="N181" s="19"/>
      <c r="O181" s="10"/>
      <c r="P181" s="20"/>
      <c r="Q181" s="18"/>
      <c r="R181" s="19"/>
      <c r="S181" s="19"/>
      <c r="T181" s="10"/>
      <c r="U181" s="20"/>
      <c r="V181" s="18"/>
      <c r="W181" s="19"/>
      <c r="X181" s="19"/>
      <c r="Y181" s="10"/>
      <c r="Z181" s="20"/>
      <c r="AA181" s="18"/>
      <c r="AB181" s="19"/>
      <c r="AC181" s="19"/>
    </row>
    <row r="182" spans="1:29" x14ac:dyDescent="0.25">
      <c r="A182" s="20"/>
      <c r="B182" s="18"/>
      <c r="C182" s="19"/>
      <c r="D182" s="19"/>
      <c r="E182" s="10"/>
      <c r="F182" s="20"/>
      <c r="G182" s="18"/>
      <c r="H182" s="19"/>
      <c r="I182" s="19"/>
      <c r="J182" s="10"/>
      <c r="K182" s="20"/>
      <c r="L182" s="18"/>
      <c r="M182" s="19"/>
      <c r="N182" s="19"/>
      <c r="O182" s="10"/>
      <c r="P182" s="20"/>
      <c r="Q182" s="18"/>
      <c r="R182" s="19"/>
      <c r="S182" s="19"/>
      <c r="T182" s="10"/>
      <c r="U182" s="20"/>
      <c r="V182" s="18"/>
      <c r="W182" s="19"/>
      <c r="X182" s="19"/>
      <c r="Y182" s="10"/>
      <c r="Z182" s="20"/>
      <c r="AA182" s="18"/>
      <c r="AB182" s="19"/>
      <c r="AC182" s="19"/>
    </row>
    <row r="183" spans="1:29" x14ac:dyDescent="0.25">
      <c r="A183" s="20"/>
      <c r="B183" s="18"/>
      <c r="C183" s="19"/>
      <c r="D183" s="19"/>
      <c r="E183" s="10"/>
      <c r="F183" s="20"/>
      <c r="G183" s="18"/>
      <c r="H183" s="19"/>
      <c r="I183" s="19"/>
      <c r="J183" s="10"/>
      <c r="K183" s="20"/>
      <c r="L183" s="18"/>
      <c r="M183" s="19"/>
      <c r="N183" s="19"/>
      <c r="O183" s="10"/>
      <c r="P183" s="20"/>
      <c r="Q183" s="18"/>
      <c r="R183" s="19"/>
      <c r="S183" s="19"/>
      <c r="T183" s="10"/>
      <c r="U183" s="20"/>
      <c r="V183" s="18"/>
      <c r="W183" s="19"/>
      <c r="X183" s="19"/>
      <c r="Y183" s="10"/>
      <c r="Z183" s="20"/>
      <c r="AA183" s="18"/>
      <c r="AB183" s="19"/>
      <c r="AC183" s="19"/>
    </row>
    <row r="184" spans="1:29" x14ac:dyDescent="0.25">
      <c r="A184" s="20"/>
      <c r="B184" s="18"/>
      <c r="C184" s="19"/>
      <c r="D184" s="19"/>
      <c r="E184" s="10"/>
      <c r="F184" s="20"/>
      <c r="G184" s="18"/>
      <c r="H184" s="19"/>
      <c r="I184" s="19"/>
      <c r="J184" s="10"/>
      <c r="K184" s="20"/>
      <c r="L184" s="18"/>
      <c r="M184" s="19"/>
      <c r="N184" s="19"/>
      <c r="O184" s="10"/>
      <c r="P184" s="20"/>
      <c r="Q184" s="18"/>
      <c r="R184" s="19"/>
      <c r="S184" s="19"/>
      <c r="T184" s="10"/>
      <c r="U184" s="20"/>
      <c r="V184" s="18"/>
      <c r="W184" s="19"/>
      <c r="X184" s="19"/>
      <c r="Y184" s="10"/>
      <c r="Z184" s="20"/>
      <c r="AA184" s="18"/>
      <c r="AB184" s="19"/>
      <c r="AC184" s="19"/>
    </row>
    <row r="185" spans="1:29" x14ac:dyDescent="0.25">
      <c r="A185" s="20"/>
      <c r="B185" s="18"/>
      <c r="C185" s="19"/>
      <c r="D185" s="19"/>
      <c r="E185" s="10"/>
      <c r="F185" s="20"/>
      <c r="G185" s="18"/>
      <c r="H185" s="19"/>
      <c r="I185" s="19"/>
      <c r="J185" s="10"/>
      <c r="K185" s="20"/>
      <c r="L185" s="18"/>
      <c r="M185" s="19"/>
      <c r="N185" s="19"/>
      <c r="O185" s="10"/>
      <c r="P185" s="20"/>
      <c r="Q185" s="18"/>
      <c r="R185" s="19"/>
      <c r="S185" s="19"/>
      <c r="T185" s="10"/>
      <c r="U185" s="20"/>
      <c r="V185" s="18"/>
      <c r="W185" s="19"/>
      <c r="X185" s="19"/>
      <c r="Y185" s="10"/>
      <c r="Z185" s="20"/>
      <c r="AA185" s="18"/>
      <c r="AB185" s="19"/>
      <c r="AC185" s="19"/>
    </row>
    <row r="186" spans="1:29" x14ac:dyDescent="0.25">
      <c r="A186" s="20"/>
      <c r="B186" s="18"/>
      <c r="C186" s="19"/>
      <c r="D186" s="19"/>
      <c r="E186" s="10"/>
      <c r="F186" s="20"/>
      <c r="G186" s="18"/>
      <c r="H186" s="19"/>
      <c r="I186" s="19"/>
      <c r="J186" s="10"/>
      <c r="K186" s="20"/>
      <c r="L186" s="18"/>
      <c r="M186" s="19"/>
      <c r="N186" s="19"/>
      <c r="O186" s="10"/>
      <c r="P186" s="20"/>
      <c r="Q186" s="18"/>
      <c r="R186" s="19"/>
      <c r="S186" s="19"/>
      <c r="T186" s="10"/>
      <c r="U186" s="20"/>
      <c r="V186" s="18"/>
      <c r="W186" s="19"/>
      <c r="X186" s="19"/>
      <c r="Y186" s="10"/>
      <c r="Z186" s="20"/>
      <c r="AA186" s="18"/>
      <c r="AB186" s="19"/>
      <c r="AC186" s="19"/>
    </row>
    <row r="187" spans="1:29" x14ac:dyDescent="0.25">
      <c r="A187" s="20"/>
      <c r="B187" s="18"/>
      <c r="C187" s="19"/>
      <c r="D187" s="19"/>
      <c r="E187" s="10"/>
      <c r="F187" s="20"/>
      <c r="G187" s="18"/>
      <c r="H187" s="19"/>
      <c r="I187" s="19"/>
      <c r="J187" s="10"/>
      <c r="K187" s="20"/>
      <c r="L187" s="18"/>
      <c r="M187" s="19"/>
      <c r="N187" s="19"/>
      <c r="O187" s="10"/>
      <c r="P187" s="20"/>
      <c r="Q187" s="18"/>
      <c r="R187" s="19"/>
      <c r="S187" s="19"/>
      <c r="T187" s="10"/>
      <c r="U187" s="20"/>
      <c r="V187" s="18"/>
      <c r="W187" s="19"/>
      <c r="X187" s="19"/>
      <c r="Y187" s="10"/>
      <c r="Z187" s="20"/>
      <c r="AA187" s="18"/>
      <c r="AB187" s="19"/>
      <c r="AC187" s="19"/>
    </row>
    <row r="188" spans="1:29" x14ac:dyDescent="0.25">
      <c r="A188" s="20"/>
      <c r="B188" s="18"/>
      <c r="C188" s="19"/>
      <c r="D188" s="19"/>
      <c r="E188" s="10"/>
      <c r="F188" s="20"/>
      <c r="G188" s="18"/>
      <c r="H188" s="19"/>
      <c r="I188" s="19"/>
      <c r="J188" s="10"/>
      <c r="K188" s="20"/>
      <c r="L188" s="18"/>
      <c r="M188" s="19"/>
      <c r="N188" s="19"/>
      <c r="O188" s="10"/>
      <c r="P188" s="20"/>
      <c r="Q188" s="18"/>
      <c r="R188" s="19"/>
      <c r="S188" s="19"/>
      <c r="T188" s="10"/>
      <c r="U188" s="20"/>
      <c r="V188" s="18"/>
      <c r="W188" s="19"/>
      <c r="X188" s="19"/>
      <c r="Y188" s="10"/>
      <c r="Z188" s="20"/>
      <c r="AA188" s="18"/>
      <c r="AB188" s="19"/>
      <c r="AC188" s="19"/>
    </row>
    <row r="189" spans="1:29" x14ac:dyDescent="0.25">
      <c r="A189" s="20"/>
      <c r="B189" s="18"/>
      <c r="C189" s="19"/>
      <c r="D189" s="19"/>
      <c r="E189" s="10"/>
      <c r="F189" s="20"/>
      <c r="G189" s="18"/>
      <c r="H189" s="19"/>
      <c r="I189" s="19"/>
      <c r="J189" s="10"/>
      <c r="K189" s="20"/>
      <c r="L189" s="18"/>
      <c r="M189" s="19"/>
      <c r="N189" s="19"/>
      <c r="O189" s="10"/>
      <c r="P189" s="20"/>
      <c r="Q189" s="18"/>
      <c r="R189" s="19"/>
      <c r="S189" s="19"/>
      <c r="T189" s="10"/>
      <c r="U189" s="20"/>
      <c r="V189" s="18"/>
      <c r="W189" s="19"/>
      <c r="X189" s="19"/>
      <c r="Y189" s="10"/>
      <c r="Z189" s="20"/>
      <c r="AA189" s="18"/>
      <c r="AB189" s="19"/>
      <c r="AC189" s="19"/>
    </row>
    <row r="190" spans="1:29" x14ac:dyDescent="0.25">
      <c r="A190" s="20"/>
      <c r="B190" s="18"/>
      <c r="C190" s="19"/>
      <c r="D190" s="19"/>
      <c r="E190" s="10"/>
      <c r="F190" s="20"/>
      <c r="G190" s="18"/>
      <c r="H190" s="19"/>
      <c r="I190" s="19"/>
      <c r="J190" s="10"/>
      <c r="K190" s="20"/>
      <c r="L190" s="18"/>
      <c r="M190" s="19"/>
      <c r="N190" s="19"/>
      <c r="O190" s="10"/>
      <c r="P190" s="20"/>
      <c r="Q190" s="18"/>
      <c r="R190" s="19"/>
      <c r="S190" s="19"/>
      <c r="T190" s="10"/>
      <c r="U190" s="20"/>
      <c r="V190" s="18"/>
      <c r="W190" s="19"/>
      <c r="X190" s="19"/>
      <c r="Y190" s="10"/>
      <c r="Z190" s="20"/>
      <c r="AA190" s="18"/>
      <c r="AB190" s="19"/>
      <c r="AC190" s="19"/>
    </row>
    <row r="191" spans="1:29" x14ac:dyDescent="0.25">
      <c r="A191" s="20"/>
      <c r="B191" s="18"/>
      <c r="C191" s="19"/>
      <c r="D191" s="19"/>
      <c r="E191" s="10"/>
      <c r="F191" s="20"/>
      <c r="G191" s="18"/>
      <c r="H191" s="19"/>
      <c r="I191" s="19"/>
      <c r="J191" s="10"/>
      <c r="K191" s="20"/>
      <c r="L191" s="18"/>
      <c r="M191" s="19"/>
      <c r="N191" s="19"/>
      <c r="O191" s="10"/>
      <c r="P191" s="20"/>
      <c r="Q191" s="18"/>
      <c r="R191" s="19"/>
      <c r="S191" s="19"/>
      <c r="T191" s="10"/>
      <c r="U191" s="20"/>
      <c r="V191" s="18"/>
      <c r="W191" s="19"/>
      <c r="X191" s="19"/>
      <c r="Y191" s="10"/>
      <c r="Z191" s="20"/>
      <c r="AA191" s="18"/>
      <c r="AB191" s="19"/>
      <c r="AC191" s="19"/>
    </row>
    <row r="192" spans="1:29" x14ac:dyDescent="0.25">
      <c r="A192" s="20"/>
      <c r="B192" s="18"/>
      <c r="C192" s="19"/>
      <c r="D192" s="19"/>
      <c r="E192" s="10"/>
      <c r="F192" s="20"/>
      <c r="G192" s="18"/>
      <c r="H192" s="19"/>
      <c r="I192" s="19"/>
      <c r="J192" s="10"/>
      <c r="K192" s="20"/>
      <c r="L192" s="18"/>
      <c r="M192" s="19"/>
      <c r="N192" s="19"/>
      <c r="O192" s="10"/>
      <c r="P192" s="20"/>
      <c r="Q192" s="18"/>
      <c r="R192" s="19"/>
      <c r="S192" s="19"/>
      <c r="T192" s="10"/>
      <c r="U192" s="20"/>
      <c r="V192" s="18"/>
      <c r="W192" s="19"/>
      <c r="X192" s="19"/>
      <c r="Y192" s="10"/>
      <c r="Z192" s="20"/>
      <c r="AA192" s="18"/>
      <c r="AB192" s="19"/>
      <c r="AC192" s="19"/>
    </row>
    <row r="193" spans="1:29" x14ac:dyDescent="0.25">
      <c r="A193" s="20"/>
      <c r="B193" s="18"/>
      <c r="C193" s="19"/>
      <c r="D193" s="19"/>
      <c r="E193" s="10"/>
      <c r="F193" s="20"/>
      <c r="G193" s="18"/>
      <c r="H193" s="19"/>
      <c r="I193" s="19"/>
      <c r="J193" s="10"/>
      <c r="K193" s="20"/>
      <c r="L193" s="18"/>
      <c r="M193" s="19"/>
      <c r="N193" s="19"/>
      <c r="O193" s="10"/>
      <c r="P193" s="20"/>
      <c r="Q193" s="18"/>
      <c r="R193" s="19"/>
      <c r="S193" s="19"/>
      <c r="T193" s="10"/>
      <c r="U193" s="20"/>
      <c r="V193" s="18"/>
      <c r="W193" s="19"/>
      <c r="X193" s="19"/>
      <c r="Y193" s="10"/>
      <c r="Z193" s="20"/>
      <c r="AA193" s="18"/>
      <c r="AB193" s="19"/>
      <c r="AC193" s="19"/>
    </row>
    <row r="194" spans="1:29" x14ac:dyDescent="0.25">
      <c r="A194" s="20"/>
      <c r="B194" s="18"/>
      <c r="C194" s="19"/>
      <c r="D194" s="19"/>
      <c r="E194" s="10"/>
      <c r="F194" s="20"/>
      <c r="G194" s="18"/>
      <c r="H194" s="19"/>
      <c r="I194" s="19"/>
      <c r="J194" s="10"/>
      <c r="K194" s="20"/>
      <c r="L194" s="18"/>
      <c r="M194" s="19"/>
      <c r="N194" s="19"/>
      <c r="O194" s="10"/>
      <c r="P194" s="20"/>
      <c r="Q194" s="18"/>
      <c r="R194" s="19"/>
      <c r="S194" s="19"/>
      <c r="T194" s="10"/>
      <c r="U194" s="20"/>
      <c r="V194" s="18"/>
      <c r="W194" s="19"/>
      <c r="X194" s="19"/>
      <c r="Y194" s="10"/>
      <c r="Z194" s="20"/>
      <c r="AA194" s="18"/>
      <c r="AB194" s="19"/>
      <c r="AC194" s="19"/>
    </row>
    <row r="195" spans="1:29" x14ac:dyDescent="0.25">
      <c r="A195" s="20"/>
      <c r="B195" s="18"/>
      <c r="C195" s="19"/>
      <c r="D195" s="19"/>
      <c r="E195" s="10"/>
      <c r="F195" s="20"/>
      <c r="G195" s="18"/>
      <c r="H195" s="19"/>
      <c r="I195" s="19"/>
      <c r="J195" s="10"/>
      <c r="K195" s="20"/>
      <c r="L195" s="18"/>
      <c r="M195" s="19"/>
      <c r="N195" s="19"/>
      <c r="O195" s="10"/>
      <c r="P195" s="20"/>
      <c r="Q195" s="18"/>
      <c r="R195" s="19"/>
      <c r="S195" s="19"/>
      <c r="T195" s="10"/>
      <c r="U195" s="20"/>
      <c r="V195" s="18"/>
      <c r="W195" s="19"/>
      <c r="X195" s="19"/>
      <c r="Y195" s="10"/>
      <c r="Z195" s="20"/>
      <c r="AA195" s="18"/>
      <c r="AB195" s="19"/>
      <c r="AC195" s="19"/>
    </row>
    <row r="196" spans="1:29" x14ac:dyDescent="0.25">
      <c r="A196" s="20"/>
      <c r="B196" s="18"/>
      <c r="C196" s="19"/>
      <c r="D196" s="19"/>
      <c r="E196" s="10"/>
      <c r="F196" s="20"/>
      <c r="G196" s="18"/>
      <c r="H196" s="19"/>
      <c r="I196" s="19"/>
      <c r="J196" s="10"/>
      <c r="K196" s="20"/>
      <c r="L196" s="18"/>
      <c r="M196" s="19"/>
      <c r="N196" s="19"/>
      <c r="O196" s="10"/>
      <c r="P196" s="20"/>
      <c r="Q196" s="18"/>
      <c r="R196" s="19"/>
      <c r="S196" s="19"/>
      <c r="T196" s="10"/>
      <c r="U196" s="20"/>
      <c r="V196" s="18"/>
      <c r="W196" s="19"/>
      <c r="X196" s="19"/>
      <c r="Y196" s="10"/>
      <c r="Z196" s="20"/>
      <c r="AA196" s="18"/>
      <c r="AB196" s="19"/>
      <c r="AC196" s="19"/>
    </row>
    <row r="197" spans="1:29" x14ac:dyDescent="0.25">
      <c r="A197" s="20"/>
      <c r="B197" s="18"/>
      <c r="C197" s="19"/>
      <c r="D197" s="19"/>
      <c r="E197" s="10"/>
      <c r="F197" s="20"/>
      <c r="G197" s="18"/>
      <c r="H197" s="19"/>
      <c r="I197" s="19"/>
      <c r="J197" s="10"/>
      <c r="K197" s="20"/>
      <c r="L197" s="18"/>
      <c r="M197" s="19"/>
      <c r="N197" s="19"/>
      <c r="O197" s="10"/>
      <c r="P197" s="20"/>
      <c r="Q197" s="18"/>
      <c r="R197" s="19"/>
      <c r="S197" s="19"/>
      <c r="T197" s="10"/>
      <c r="U197" s="20"/>
      <c r="V197" s="18"/>
      <c r="W197" s="19"/>
      <c r="X197" s="19"/>
      <c r="Y197" s="10"/>
      <c r="Z197" s="20"/>
      <c r="AA197" s="18"/>
      <c r="AB197" s="19"/>
      <c r="AC197" s="19"/>
    </row>
    <row r="198" spans="1:29" x14ac:dyDescent="0.25">
      <c r="A198" s="20"/>
      <c r="B198" s="18"/>
      <c r="C198" s="19"/>
      <c r="D198" s="19"/>
      <c r="E198" s="10"/>
      <c r="F198" s="20"/>
      <c r="G198" s="18"/>
      <c r="H198" s="19"/>
      <c r="I198" s="19"/>
      <c r="J198" s="10"/>
      <c r="K198" s="20"/>
      <c r="L198" s="18"/>
      <c r="M198" s="19"/>
      <c r="N198" s="19"/>
      <c r="O198" s="10"/>
      <c r="P198" s="20"/>
      <c r="Q198" s="18"/>
      <c r="R198" s="19"/>
      <c r="S198" s="19"/>
      <c r="T198" s="10"/>
      <c r="U198" s="20"/>
      <c r="V198" s="18"/>
      <c r="W198" s="19"/>
      <c r="X198" s="19"/>
      <c r="Y198" s="10"/>
      <c r="Z198" s="20"/>
      <c r="AA198" s="18"/>
      <c r="AB198" s="19"/>
      <c r="AC198" s="19"/>
    </row>
    <row r="199" spans="1:29" x14ac:dyDescent="0.25">
      <c r="A199" s="20"/>
      <c r="B199" s="18"/>
      <c r="C199" s="19"/>
      <c r="D199" s="19"/>
      <c r="E199" s="10"/>
      <c r="F199" s="20"/>
      <c r="G199" s="18"/>
      <c r="H199" s="19"/>
      <c r="I199" s="19"/>
      <c r="J199" s="10"/>
      <c r="K199" s="20"/>
      <c r="L199" s="18"/>
      <c r="M199" s="19"/>
      <c r="N199" s="19"/>
      <c r="O199" s="10"/>
      <c r="P199" s="20"/>
      <c r="Q199" s="18"/>
      <c r="R199" s="19"/>
      <c r="S199" s="19"/>
      <c r="T199" s="10"/>
      <c r="U199" s="20"/>
      <c r="V199" s="18"/>
      <c r="W199" s="19"/>
      <c r="X199" s="19"/>
      <c r="Y199" s="10"/>
      <c r="Z199" s="20"/>
      <c r="AA199" s="18"/>
      <c r="AB199" s="19"/>
      <c r="AC199" s="19"/>
    </row>
    <row r="200" spans="1:29" x14ac:dyDescent="0.25">
      <c r="A200" s="20"/>
      <c r="B200" s="18"/>
      <c r="C200" s="19"/>
      <c r="D200" s="19"/>
      <c r="E200" s="10"/>
      <c r="F200" s="20"/>
      <c r="G200" s="18"/>
      <c r="H200" s="19"/>
      <c r="I200" s="19"/>
      <c r="J200" s="10"/>
      <c r="K200" s="20"/>
      <c r="L200" s="18"/>
      <c r="M200" s="19"/>
      <c r="N200" s="19"/>
      <c r="O200" s="10"/>
      <c r="P200" s="20"/>
      <c r="Q200" s="18"/>
      <c r="R200" s="19"/>
      <c r="S200" s="19"/>
      <c r="T200" s="10"/>
      <c r="U200" s="20"/>
      <c r="V200" s="18"/>
      <c r="W200" s="19"/>
      <c r="X200" s="19"/>
      <c r="Y200" s="10"/>
      <c r="Z200" s="20"/>
      <c r="AA200" s="18"/>
      <c r="AB200" s="19"/>
      <c r="AC200" s="19"/>
    </row>
    <row r="201" spans="1:29" x14ac:dyDescent="0.25">
      <c r="A201" s="20"/>
      <c r="B201" s="18"/>
      <c r="C201" s="19"/>
      <c r="D201" s="19"/>
      <c r="E201" s="10"/>
      <c r="F201" s="20"/>
      <c r="G201" s="18"/>
      <c r="H201" s="19"/>
      <c r="I201" s="19"/>
      <c r="J201" s="10"/>
      <c r="K201" s="20"/>
      <c r="L201" s="18"/>
      <c r="M201" s="19"/>
      <c r="N201" s="19"/>
      <c r="O201" s="10"/>
      <c r="P201" s="20"/>
      <c r="Q201" s="18"/>
      <c r="R201" s="19"/>
      <c r="S201" s="19"/>
      <c r="T201" s="10"/>
      <c r="U201" s="20"/>
      <c r="V201" s="18"/>
      <c r="W201" s="19"/>
      <c r="X201" s="19"/>
      <c r="Y201" s="10"/>
      <c r="Z201" s="20"/>
      <c r="AA201" s="18"/>
      <c r="AB201" s="19"/>
      <c r="AC201" s="19"/>
    </row>
    <row r="202" spans="1:29" x14ac:dyDescent="0.25">
      <c r="A202" s="20"/>
      <c r="B202" s="18"/>
      <c r="C202" s="19"/>
      <c r="D202" s="19"/>
      <c r="E202" s="10"/>
      <c r="F202" s="20"/>
      <c r="G202" s="18"/>
      <c r="H202" s="19"/>
      <c r="I202" s="19"/>
      <c r="J202" s="10"/>
      <c r="K202" s="20"/>
      <c r="L202" s="18"/>
      <c r="M202" s="19"/>
      <c r="N202" s="19"/>
      <c r="O202" s="10"/>
      <c r="P202" s="20"/>
      <c r="Q202" s="18"/>
      <c r="R202" s="19"/>
      <c r="S202" s="19"/>
      <c r="T202" s="10"/>
      <c r="U202" s="20"/>
      <c r="V202" s="18"/>
      <c r="W202" s="19"/>
      <c r="X202" s="19"/>
      <c r="Y202" s="10"/>
      <c r="Z202" s="20"/>
      <c r="AA202" s="18"/>
      <c r="AB202" s="19"/>
      <c r="AC202" s="19"/>
    </row>
    <row r="203" spans="1:29" x14ac:dyDescent="0.25">
      <c r="A203" s="20"/>
      <c r="B203" s="18"/>
      <c r="C203" s="19"/>
      <c r="D203" s="19"/>
      <c r="E203" s="10"/>
      <c r="F203" s="20"/>
      <c r="G203" s="18"/>
      <c r="H203" s="19"/>
      <c r="I203" s="19"/>
      <c r="J203" s="10"/>
      <c r="K203" s="20"/>
      <c r="L203" s="18"/>
      <c r="M203" s="19"/>
      <c r="N203" s="19"/>
      <c r="O203" s="10"/>
      <c r="P203" s="20"/>
      <c r="Q203" s="18"/>
      <c r="R203" s="19"/>
      <c r="S203" s="19"/>
      <c r="T203" s="10"/>
      <c r="U203" s="20"/>
      <c r="V203" s="18"/>
      <c r="W203" s="19"/>
      <c r="X203" s="19"/>
      <c r="Y203" s="10"/>
      <c r="Z203" s="20"/>
      <c r="AA203" s="18"/>
      <c r="AB203" s="19"/>
      <c r="AC203" s="19"/>
    </row>
    <row r="204" spans="1:29" x14ac:dyDescent="0.25">
      <c r="A204" s="25"/>
      <c r="B204" s="26"/>
      <c r="C204" s="27"/>
      <c r="D204" s="27"/>
      <c r="F204" s="25"/>
      <c r="G204" s="26"/>
      <c r="H204" s="27"/>
      <c r="I204" s="27"/>
      <c r="K204" s="25"/>
      <c r="L204" s="26"/>
      <c r="M204" s="27"/>
      <c r="N204" s="27"/>
      <c r="P204" s="25"/>
      <c r="Q204" s="26"/>
      <c r="R204" s="27"/>
      <c r="S204" s="27"/>
      <c r="U204" s="25"/>
      <c r="V204" s="26"/>
      <c r="W204" s="27"/>
      <c r="X204" s="27"/>
      <c r="Z204" s="25"/>
      <c r="AA204" s="26"/>
      <c r="AB204" s="27"/>
      <c r="AC204" s="27"/>
    </row>
    <row r="205" spans="1:29" x14ac:dyDescent="0.25">
      <c r="A205" s="25"/>
      <c r="B205" s="26"/>
      <c r="C205" s="27"/>
      <c r="D205" s="27"/>
      <c r="F205" s="25"/>
      <c r="G205" s="26"/>
      <c r="H205" s="27"/>
      <c r="I205" s="27"/>
      <c r="K205" s="25"/>
      <c r="L205" s="26"/>
      <c r="M205" s="27"/>
      <c r="N205" s="27"/>
      <c r="P205" s="25"/>
      <c r="Q205" s="26"/>
      <c r="R205" s="27"/>
      <c r="S205" s="27"/>
      <c r="U205" s="25"/>
      <c r="V205" s="26"/>
      <c r="W205" s="27"/>
      <c r="X205" s="27"/>
      <c r="Z205" s="25"/>
      <c r="AA205" s="26"/>
      <c r="AB205" s="27"/>
      <c r="AC205" s="27"/>
    </row>
    <row r="206" spans="1:29" x14ac:dyDescent="0.25">
      <c r="A206" s="28"/>
      <c r="B206" s="26"/>
      <c r="C206" s="27"/>
      <c r="D206" s="27"/>
      <c r="F206" s="25"/>
      <c r="G206" s="26"/>
      <c r="H206" s="27"/>
      <c r="I206" s="27"/>
      <c r="K206" s="25"/>
      <c r="L206" s="26"/>
      <c r="M206" s="19"/>
      <c r="N206" s="27"/>
      <c r="P206" s="25"/>
      <c r="Q206" s="26"/>
      <c r="R206" s="27"/>
      <c r="S206" s="27"/>
      <c r="U206" s="25"/>
      <c r="V206" s="26"/>
      <c r="W206" s="27"/>
      <c r="X206" s="27"/>
      <c r="Z206" s="25"/>
      <c r="AA206" s="26"/>
      <c r="AB206" s="27"/>
      <c r="AC206" s="27"/>
    </row>
    <row r="207" spans="1:29" x14ac:dyDescent="0.25">
      <c r="A207" s="28"/>
      <c r="B207" s="26"/>
      <c r="C207" s="27"/>
      <c r="D207" s="27"/>
      <c r="F207" s="25"/>
      <c r="G207" s="26"/>
      <c r="H207" s="27"/>
      <c r="I207" s="27"/>
      <c r="K207" s="25"/>
      <c r="L207" s="26"/>
      <c r="M207" s="27"/>
      <c r="N207" s="27"/>
      <c r="P207" s="25"/>
      <c r="Q207" s="26"/>
      <c r="R207" s="27"/>
      <c r="S207" s="27"/>
      <c r="U207" s="25"/>
      <c r="V207" s="26"/>
      <c r="W207" s="27"/>
      <c r="X207" s="27"/>
      <c r="Z207" s="25"/>
      <c r="AA207" s="26"/>
      <c r="AB207" s="27"/>
      <c r="AC207" s="27"/>
    </row>
    <row r="208" spans="1:29" x14ac:dyDescent="0.25">
      <c r="A208" s="29"/>
      <c r="B208" s="26"/>
      <c r="C208" s="27"/>
      <c r="D208" s="27"/>
      <c r="F208" s="25"/>
      <c r="G208" s="26"/>
      <c r="H208" s="27"/>
      <c r="I208" s="27"/>
      <c r="K208" s="25"/>
      <c r="L208" s="26"/>
      <c r="M208" s="27"/>
      <c r="N208" s="27"/>
      <c r="P208" s="25"/>
      <c r="Q208" s="26"/>
      <c r="R208" s="27"/>
      <c r="S208" s="27"/>
      <c r="U208" s="25"/>
      <c r="V208" s="26"/>
      <c r="W208" s="27"/>
      <c r="X208" s="27"/>
      <c r="Z208" s="25"/>
      <c r="AA208" s="26"/>
      <c r="AB208" s="27"/>
      <c r="AC208" s="27"/>
    </row>
    <row r="209" spans="1:29" x14ac:dyDescent="0.25">
      <c r="A209" s="25"/>
      <c r="B209" s="26"/>
      <c r="C209" s="27"/>
      <c r="D209" s="27"/>
      <c r="F209" s="25"/>
      <c r="G209" s="26"/>
      <c r="H209" s="27"/>
      <c r="I209" s="27"/>
      <c r="K209" s="25"/>
      <c r="L209" s="26"/>
      <c r="M209" s="27"/>
      <c r="N209" s="27"/>
      <c r="P209" s="25"/>
      <c r="Q209" s="26"/>
      <c r="R209" s="27"/>
      <c r="S209" s="27"/>
      <c r="U209" s="25"/>
      <c r="V209" s="26"/>
      <c r="W209" s="27"/>
      <c r="X209" s="27"/>
      <c r="Z209" s="25"/>
      <c r="AA209" s="26"/>
      <c r="AB209" s="27"/>
      <c r="AC209" s="27"/>
    </row>
    <row r="210" spans="1:29" x14ac:dyDescent="0.25">
      <c r="A210" s="25"/>
      <c r="B210" s="26"/>
      <c r="C210" s="27"/>
      <c r="D210" s="27"/>
      <c r="F210" s="25"/>
      <c r="G210" s="26"/>
      <c r="H210" s="27"/>
      <c r="I210" s="27"/>
      <c r="K210" s="25"/>
      <c r="L210" s="26"/>
      <c r="M210" s="27"/>
      <c r="N210" s="27"/>
      <c r="P210" s="25"/>
      <c r="Q210" s="26"/>
      <c r="R210" s="27"/>
      <c r="S210" s="27"/>
      <c r="U210" s="25"/>
      <c r="V210" s="26"/>
      <c r="W210" s="27"/>
      <c r="X210" s="27"/>
      <c r="Z210" s="25"/>
      <c r="AA210" s="26"/>
      <c r="AB210" s="27"/>
      <c r="AC210" s="27"/>
    </row>
  </sheetData>
  <mergeCells count="2">
    <mergeCell ref="A29:R29"/>
    <mergeCell ref="A88:S88"/>
  </mergeCells>
  <hyperlinks>
    <hyperlink ref="A29" r:id="rId1"/>
    <hyperlink ref="A88" r:id="rId2"/>
  </hyperlinks>
  <pageMargins left="0.7" right="0.7" top="0.75" bottom="0.75" header="0.3" footer="0.3"/>
  <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dimension ref="A1:AC352"/>
  <sheetViews>
    <sheetView zoomScaleNormal="100" workbookViewId="0">
      <pane ySplit="7" topLeftCell="A316" activePane="bottomLeft" state="frozen"/>
      <selection pane="bottomLeft"/>
    </sheetView>
  </sheetViews>
  <sheetFormatPr defaultRowHeight="12.5" x14ac:dyDescent="0.25"/>
  <cols>
    <col min="2" max="4" width="11.7265625" customWidth="1"/>
    <col min="5" max="5" width="5.7265625" customWidth="1"/>
    <col min="7" max="9" width="11.7265625" customWidth="1"/>
    <col min="10" max="10" width="5.7265625" customWidth="1"/>
    <col min="12" max="14" width="11.7265625" customWidth="1"/>
    <col min="17" max="17" width="14.81640625" customWidth="1"/>
    <col min="18" max="18" width="13.1796875" customWidth="1"/>
    <col min="19" max="19" width="11.26953125" bestFit="1" customWidth="1"/>
    <col min="22" max="22" width="11.81640625" customWidth="1"/>
    <col min="23" max="23" width="11.7265625" customWidth="1"/>
    <col min="24" max="24" width="11.26953125" bestFit="1" customWidth="1"/>
    <col min="27" max="27" width="12.26953125" customWidth="1"/>
    <col min="28" max="28" width="13" customWidth="1"/>
    <col min="29" max="29" width="11.26953125" bestFit="1" customWidth="1"/>
  </cols>
  <sheetData>
    <row r="1" spans="1:29" ht="22.5" x14ac:dyDescent="0.45">
      <c r="A1" s="1" t="s">
        <v>0</v>
      </c>
    </row>
    <row r="2" spans="1:29" ht="22.5" x14ac:dyDescent="0.45">
      <c r="A2" s="1" t="s">
        <v>1</v>
      </c>
    </row>
    <row r="3" spans="1:29" s="2" customFormat="1" x14ac:dyDescent="0.25">
      <c r="A3" s="3"/>
    </row>
    <row r="4" spans="1:29" ht="13" x14ac:dyDescent="0.3">
      <c r="A4" s="4" t="s">
        <v>2</v>
      </c>
      <c r="F4" s="4" t="s">
        <v>3</v>
      </c>
      <c r="K4" s="4" t="s">
        <v>4</v>
      </c>
      <c r="P4" s="4" t="s">
        <v>5</v>
      </c>
      <c r="U4" s="4" t="s">
        <v>6</v>
      </c>
      <c r="Z4" s="4" t="s">
        <v>7</v>
      </c>
    </row>
    <row r="5" spans="1:29" ht="13" x14ac:dyDescent="0.3">
      <c r="K5" s="4"/>
      <c r="Z5" s="4"/>
    </row>
    <row r="6" spans="1:29" x14ac:dyDescent="0.25">
      <c r="B6" s="5" t="s">
        <v>8</v>
      </c>
      <c r="C6" s="5" t="s">
        <v>9</v>
      </c>
      <c r="D6" s="5" t="s">
        <v>10</v>
      </c>
      <c r="E6" s="2"/>
      <c r="F6" s="2"/>
      <c r="G6" s="5" t="s">
        <v>8</v>
      </c>
      <c r="H6" s="5" t="s">
        <v>9</v>
      </c>
      <c r="I6" s="5" t="s">
        <v>10</v>
      </c>
      <c r="J6" s="2"/>
      <c r="K6" s="2"/>
      <c r="L6" s="5" t="s">
        <v>8</v>
      </c>
      <c r="M6" s="5" t="s">
        <v>9</v>
      </c>
      <c r="N6" s="5" t="s">
        <v>10</v>
      </c>
      <c r="Q6" s="5" t="s">
        <v>8</v>
      </c>
      <c r="R6" s="5" t="s">
        <v>9</v>
      </c>
      <c r="S6" s="5" t="s">
        <v>10</v>
      </c>
      <c r="T6" s="2"/>
      <c r="U6" s="2"/>
      <c r="V6" s="5" t="s">
        <v>8</v>
      </c>
      <c r="W6" s="5" t="s">
        <v>9</v>
      </c>
      <c r="X6" s="5" t="s">
        <v>10</v>
      </c>
      <c r="Y6" s="2"/>
      <c r="Z6" s="2"/>
      <c r="AA6" s="5" t="s">
        <v>8</v>
      </c>
      <c r="AB6" s="5" t="s">
        <v>9</v>
      </c>
      <c r="AC6" s="5" t="s">
        <v>10</v>
      </c>
    </row>
    <row r="7" spans="1:29" x14ac:dyDescent="0.25">
      <c r="B7" s="5" t="s">
        <v>11</v>
      </c>
      <c r="C7" s="5" t="s">
        <v>12</v>
      </c>
      <c r="D7" s="5" t="s">
        <v>13</v>
      </c>
      <c r="G7" s="5" t="s">
        <v>11</v>
      </c>
      <c r="H7" s="5" t="s">
        <v>12</v>
      </c>
      <c r="I7" s="5" t="s">
        <v>13</v>
      </c>
      <c r="L7" s="5" t="s">
        <v>11</v>
      </c>
      <c r="M7" s="5" t="s">
        <v>12</v>
      </c>
      <c r="N7" s="5" t="s">
        <v>13</v>
      </c>
      <c r="Q7" s="5" t="s">
        <v>11</v>
      </c>
      <c r="R7" s="5" t="s">
        <v>12</v>
      </c>
      <c r="S7" s="5" t="s">
        <v>13</v>
      </c>
      <c r="V7" s="5" t="s">
        <v>11</v>
      </c>
      <c r="W7" s="5" t="s">
        <v>12</v>
      </c>
      <c r="X7" s="5" t="s">
        <v>13</v>
      </c>
      <c r="AA7" s="5" t="s">
        <v>11</v>
      </c>
      <c r="AB7" s="5" t="s">
        <v>12</v>
      </c>
      <c r="AC7" s="5" t="s">
        <v>13</v>
      </c>
    </row>
    <row r="8" spans="1:29" ht="13" x14ac:dyDescent="0.3">
      <c r="B8" s="4"/>
      <c r="C8" s="4"/>
      <c r="D8" s="4"/>
    </row>
    <row r="9" spans="1:29" x14ac:dyDescent="0.25">
      <c r="A9" s="6">
        <v>33756</v>
      </c>
      <c r="B9" s="7">
        <v>25043928.168225311</v>
      </c>
      <c r="C9" s="8">
        <v>68.881880735498285</v>
      </c>
      <c r="D9" s="8">
        <v>69.09527377876968</v>
      </c>
      <c r="F9" s="6">
        <v>33756</v>
      </c>
      <c r="G9" s="7">
        <v>2810067.6930705351</v>
      </c>
      <c r="H9" s="8">
        <v>10.088743432599459</v>
      </c>
      <c r="I9" s="8">
        <v>9.8840152716100569</v>
      </c>
      <c r="K9" s="6">
        <v>33756</v>
      </c>
      <c r="L9" s="7">
        <v>8502975.4098536521</v>
      </c>
      <c r="M9" s="8">
        <v>23.386943699252694</v>
      </c>
      <c r="N9" s="8">
        <v>23.326284468817377</v>
      </c>
      <c r="P9" s="6">
        <v>33756</v>
      </c>
      <c r="Q9" s="7">
        <v>25519486.564276103</v>
      </c>
      <c r="R9" s="8">
        <v>56.720048665260833</v>
      </c>
      <c r="S9" s="8">
        <v>56.906189045355426</v>
      </c>
      <c r="U9" s="6">
        <v>33756</v>
      </c>
      <c r="V9" s="7">
        <v>2828207.6740389802</v>
      </c>
      <c r="W9" s="8">
        <v>9.9770287358574521</v>
      </c>
      <c r="X9" s="8">
        <v>9.7853939595134243</v>
      </c>
      <c r="Z9" s="6">
        <v>33756</v>
      </c>
      <c r="AA9" s="7">
        <v>16650964.524023868</v>
      </c>
      <c r="AB9" s="8">
        <v>37.008719424953526</v>
      </c>
      <c r="AC9" s="8">
        <v>36.921312919310402</v>
      </c>
    </row>
    <row r="10" spans="1:29" x14ac:dyDescent="0.25">
      <c r="A10" s="6">
        <v>33786</v>
      </c>
      <c r="B10" s="7">
        <v>25134380.963444002</v>
      </c>
      <c r="C10" s="8">
        <v>69.130000134295472</v>
      </c>
      <c r="D10" s="8">
        <v>68.95566992438664</v>
      </c>
      <c r="F10" s="6">
        <v>33786</v>
      </c>
      <c r="G10" s="7">
        <v>2771348.505308623</v>
      </c>
      <c r="H10" s="8">
        <v>9.9295922069437381</v>
      </c>
      <c r="I10" s="8">
        <v>9.9829078848159991</v>
      </c>
      <c r="K10" s="6">
        <v>33786</v>
      </c>
      <c r="L10" s="7">
        <v>8446099.6702683531</v>
      </c>
      <c r="M10" s="8">
        <v>23.230286522239421</v>
      </c>
      <c r="N10" s="8">
        <v>23.39713680580526</v>
      </c>
      <c r="P10" s="6">
        <v>33786</v>
      </c>
      <c r="Q10" s="7">
        <v>25574444.906476911</v>
      </c>
      <c r="R10" s="8">
        <v>56.837347668684643</v>
      </c>
      <c r="S10" s="8">
        <v>56.759881143293043</v>
      </c>
      <c r="U10" s="6">
        <v>33786</v>
      </c>
      <c r="V10" s="7">
        <v>2799487.6386546073</v>
      </c>
      <c r="W10" s="8">
        <v>9.8649245209182617</v>
      </c>
      <c r="X10" s="8">
        <v>9.8878055422727318</v>
      </c>
      <c r="Z10" s="6">
        <v>33786</v>
      </c>
      <c r="AA10" s="7">
        <v>16622232.905860927</v>
      </c>
      <c r="AB10" s="8">
        <v>36.941706228822177</v>
      </c>
      <c r="AC10" s="8">
        <v>37.011986574225752</v>
      </c>
    </row>
    <row r="11" spans="1:29" x14ac:dyDescent="0.25">
      <c r="A11" s="6">
        <v>33817</v>
      </c>
      <c r="B11" s="7">
        <v>25008282.999273829</v>
      </c>
      <c r="C11" s="8">
        <v>68.783138249647621</v>
      </c>
      <c r="D11" s="8">
        <v>68.931148810273996</v>
      </c>
      <c r="F11" s="6">
        <v>33817</v>
      </c>
      <c r="G11" s="7">
        <v>2795948.1564904433</v>
      </c>
      <c r="H11" s="8">
        <v>10.057063576628281</v>
      </c>
      <c r="I11" s="8">
        <v>10.032132347852476</v>
      </c>
      <c r="K11" s="6">
        <v>33817</v>
      </c>
      <c r="L11" s="7">
        <v>8555289.2814844102</v>
      </c>
      <c r="M11" s="8">
        <v>23.530589662279407</v>
      </c>
      <c r="N11" s="8">
        <v>23.38248020194284</v>
      </c>
      <c r="P11" s="6">
        <v>33817</v>
      </c>
      <c r="Q11" s="7">
        <v>25486078.624864504</v>
      </c>
      <c r="R11" s="8">
        <v>56.636429842267496</v>
      </c>
      <c r="S11" s="8">
        <v>56.721622078224506</v>
      </c>
      <c r="U11" s="6">
        <v>33817</v>
      </c>
      <c r="V11" s="7">
        <v>2814722.9549445547</v>
      </c>
      <c r="W11" s="8">
        <v>9.9469276868188317</v>
      </c>
      <c r="X11" s="8">
        <v>9.9365103402927719</v>
      </c>
      <c r="Z11" s="6">
        <v>33817</v>
      </c>
      <c r="AA11" s="7">
        <v>16706068.582883459</v>
      </c>
      <c r="AB11" s="8">
        <v>37.125055414036588</v>
      </c>
      <c r="AC11" s="8">
        <v>37.020403836738367</v>
      </c>
    </row>
    <row r="12" spans="1:29" x14ac:dyDescent="0.25">
      <c r="A12" s="6">
        <v>33848</v>
      </c>
      <c r="B12" s="7">
        <v>25005521.039885718</v>
      </c>
      <c r="C12" s="8">
        <v>68.779374021953458</v>
      </c>
      <c r="D12" s="8">
        <v>68.904267384984465</v>
      </c>
      <c r="F12" s="6">
        <v>33848</v>
      </c>
      <c r="G12" s="7">
        <v>2821081.4698257605</v>
      </c>
      <c r="H12" s="8">
        <v>10.13848021331683</v>
      </c>
      <c r="I12" s="8">
        <v>10.031984889845955</v>
      </c>
      <c r="K12" s="6">
        <v>33848</v>
      </c>
      <c r="L12" s="7">
        <v>8531039.7438579518</v>
      </c>
      <c r="M12" s="8">
        <v>23.465200841167423</v>
      </c>
      <c r="N12" s="8">
        <v>23.412484647326892</v>
      </c>
      <c r="P12" s="6">
        <v>33848</v>
      </c>
      <c r="Q12" s="7">
        <v>25462763.688620161</v>
      </c>
      <c r="R12" s="8">
        <v>56.583165808886783</v>
      </c>
      <c r="S12" s="8">
        <v>56.682282553414709</v>
      </c>
      <c r="U12" s="6">
        <v>33848</v>
      </c>
      <c r="V12" s="7">
        <v>2837701.7637958485</v>
      </c>
      <c r="W12" s="8">
        <v>10.027445129331054</v>
      </c>
      <c r="X12" s="8">
        <v>9.9370553576170142</v>
      </c>
      <c r="Z12" s="6">
        <v>33848</v>
      </c>
      <c r="AA12" s="7">
        <v>16707236.162331615</v>
      </c>
      <c r="AB12" s="8">
        <v>37.126697067998741</v>
      </c>
      <c r="AC12" s="8">
        <v>37.06370274868803</v>
      </c>
    </row>
    <row r="13" spans="1:29" x14ac:dyDescent="0.25">
      <c r="A13" s="6">
        <v>33878</v>
      </c>
      <c r="B13" s="7">
        <v>24985180.815740943</v>
      </c>
      <c r="C13" s="8">
        <v>68.723167579035177</v>
      </c>
      <c r="D13" s="8">
        <v>68.764541720543036</v>
      </c>
      <c r="F13" s="6">
        <v>33878</v>
      </c>
      <c r="G13" s="7">
        <v>2871171.847104907</v>
      </c>
      <c r="H13" s="8">
        <v>10.305533591831422</v>
      </c>
      <c r="I13" s="8">
        <v>10.168852619931998</v>
      </c>
      <c r="K13" s="6">
        <v>33878</v>
      </c>
      <c r="L13" s="7">
        <v>8493718.022996936</v>
      </c>
      <c r="M13" s="8">
        <v>23.362456784613006</v>
      </c>
      <c r="N13" s="8">
        <v>23.451337619449447</v>
      </c>
      <c r="P13" s="6">
        <v>33878</v>
      </c>
      <c r="Q13" s="7">
        <v>25411992.839931313</v>
      </c>
      <c r="R13" s="8">
        <v>56.466716728805011</v>
      </c>
      <c r="S13" s="8">
        <v>56.557810351631971</v>
      </c>
      <c r="U13" s="6">
        <v>33878</v>
      </c>
      <c r="V13" s="7">
        <v>2895341.1665142798</v>
      </c>
      <c r="W13" s="8">
        <v>10.226743208465011</v>
      </c>
      <c r="X13" s="8">
        <v>10.068678471190843</v>
      </c>
      <c r="Z13" s="6">
        <v>33878</v>
      </c>
      <c r="AA13" s="7">
        <v>16696217.341755791</v>
      </c>
      <c r="AB13" s="8">
        <v>37.099828455721948</v>
      </c>
      <c r="AC13" s="8">
        <v>37.109997506804248</v>
      </c>
    </row>
    <row r="14" spans="1:29" x14ac:dyDescent="0.25">
      <c r="A14" s="6">
        <v>33909</v>
      </c>
      <c r="B14" s="7">
        <v>24904948.206419855</v>
      </c>
      <c r="C14" s="8">
        <v>68.503522982429246</v>
      </c>
      <c r="D14" s="8">
        <v>68.66612795843244</v>
      </c>
      <c r="F14" s="6">
        <v>33909</v>
      </c>
      <c r="G14" s="7">
        <v>2939164.2023935649</v>
      </c>
      <c r="H14" s="8">
        <v>10.556646197935162</v>
      </c>
      <c r="I14" s="8">
        <v>10.34405167662795</v>
      </c>
      <c r="K14" s="6">
        <v>33909</v>
      </c>
      <c r="L14" s="7">
        <v>8509976.2249887623</v>
      </c>
      <c r="M14" s="8">
        <v>23.407531189250623</v>
      </c>
      <c r="N14" s="8">
        <v>23.411520102640921</v>
      </c>
      <c r="P14" s="6">
        <v>33909</v>
      </c>
      <c r="Q14" s="7">
        <v>25351882.13736394</v>
      </c>
      <c r="R14" s="8">
        <v>56.329952104332591</v>
      </c>
      <c r="S14" s="8">
        <v>56.44960629533869</v>
      </c>
      <c r="U14" s="6">
        <v>33909</v>
      </c>
      <c r="V14" s="7">
        <v>2954706.9302215837</v>
      </c>
      <c r="W14" s="8">
        <v>10.439069430439879</v>
      </c>
      <c r="X14" s="8">
        <v>10.241256795098703</v>
      </c>
      <c r="Z14" s="6">
        <v>33909</v>
      </c>
      <c r="AA14" s="7">
        <v>16703525.081677511</v>
      </c>
      <c r="AB14" s="8">
        <v>37.113961114456608</v>
      </c>
      <c r="AC14" s="8">
        <v>37.109629346663738</v>
      </c>
    </row>
    <row r="15" spans="1:29" x14ac:dyDescent="0.25">
      <c r="A15" s="6">
        <v>33939</v>
      </c>
      <c r="B15" s="7">
        <v>24817670.925373927</v>
      </c>
      <c r="C15" s="8">
        <v>68.266578680266491</v>
      </c>
      <c r="D15" s="8">
        <v>68.507651094096005</v>
      </c>
      <c r="F15" s="6">
        <v>33939</v>
      </c>
      <c r="G15" s="7">
        <v>2938780.9437278742</v>
      </c>
      <c r="H15" s="8">
        <v>10.588554145532807</v>
      </c>
      <c r="I15" s="8">
        <v>10.469290220295642</v>
      </c>
      <c r="K15" s="6">
        <v>33939</v>
      </c>
      <c r="L15" s="7">
        <v>8599743.3666132931</v>
      </c>
      <c r="M15" s="8">
        <v>23.655525892511235</v>
      </c>
      <c r="N15" s="8">
        <v>23.481393967876315</v>
      </c>
      <c r="P15" s="6">
        <v>33939</v>
      </c>
      <c r="Q15" s="7">
        <v>25238379.310838234</v>
      </c>
      <c r="R15" s="8">
        <v>56.076244751417434</v>
      </c>
      <c r="S15" s="8">
        <v>56.289377290257114</v>
      </c>
      <c r="U15" s="6">
        <v>33939</v>
      </c>
      <c r="V15" s="7">
        <v>2957154.0550557883</v>
      </c>
      <c r="W15" s="8">
        <v>10.488817073619847</v>
      </c>
      <c r="X15" s="8">
        <v>10.37111901413199</v>
      </c>
      <c r="Z15" s="6">
        <v>33939</v>
      </c>
      <c r="AA15" s="7">
        <v>16820369.742661674</v>
      </c>
      <c r="AB15" s="8">
        <v>37.372572893132627</v>
      </c>
      <c r="AC15" s="8">
        <v>37.197277628477387</v>
      </c>
    </row>
    <row r="16" spans="1:29" x14ac:dyDescent="0.25">
      <c r="A16" s="6">
        <v>33970</v>
      </c>
      <c r="B16" s="7">
        <v>24884927.452233735</v>
      </c>
      <c r="C16" s="8">
        <v>68.452827180562963</v>
      </c>
      <c r="D16" s="8">
        <v>68.41149708596329</v>
      </c>
      <c r="F16" s="6">
        <v>33970</v>
      </c>
      <c r="G16" s="7">
        <v>3011476.8699490689</v>
      </c>
      <c r="H16" s="8">
        <v>10.793713193019929</v>
      </c>
      <c r="I16" s="8">
        <v>10.650879330128266</v>
      </c>
      <c r="K16" s="6">
        <v>33970</v>
      </c>
      <c r="L16" s="7">
        <v>8451588.5706900917</v>
      </c>
      <c r="M16" s="8">
        <v>23.24841544911714</v>
      </c>
      <c r="N16" s="8">
        <v>23.433497080815201</v>
      </c>
      <c r="P16" s="6">
        <v>33970</v>
      </c>
      <c r="Q16" s="7">
        <v>25310187.382249109</v>
      </c>
      <c r="R16" s="8">
        <v>56.232677623297022</v>
      </c>
      <c r="S16" s="8">
        <v>56.210097586968139</v>
      </c>
      <c r="U16" s="6">
        <v>33970</v>
      </c>
      <c r="V16" s="7">
        <v>3032008.9045163323</v>
      </c>
      <c r="W16" s="8">
        <v>10.696396479964299</v>
      </c>
      <c r="X16" s="8">
        <v>10.545767030343647</v>
      </c>
      <c r="Z16" s="6">
        <v>33970</v>
      </c>
      <c r="AA16" s="7">
        <v>16667345.925839171</v>
      </c>
      <c r="AB16" s="8">
        <v>37.030523564634372</v>
      </c>
      <c r="AC16" s="8">
        <v>37.16328929226291</v>
      </c>
    </row>
    <row r="17" spans="1:29" x14ac:dyDescent="0.25">
      <c r="A17" s="6">
        <v>34001</v>
      </c>
      <c r="B17" s="7">
        <v>24822347.11322958</v>
      </c>
      <c r="C17" s="8">
        <v>68.282109956544971</v>
      </c>
      <c r="D17" s="8">
        <v>68.329654281320103</v>
      </c>
      <c r="F17" s="6">
        <v>34001</v>
      </c>
      <c r="G17" s="7">
        <v>3058416.4180772169</v>
      </c>
      <c r="H17" s="8">
        <v>10.97004445488227</v>
      </c>
      <c r="I17" s="8">
        <v>10.794194472155292</v>
      </c>
      <c r="K17" s="6">
        <v>34001</v>
      </c>
      <c r="L17" s="7">
        <v>8469702.5730057508</v>
      </c>
      <c r="M17" s="8">
        <v>23.298729960994628</v>
      </c>
      <c r="N17" s="8">
        <v>23.40223388264603</v>
      </c>
      <c r="P17" s="6">
        <v>34001</v>
      </c>
      <c r="Q17" s="7">
        <v>25282408.881768242</v>
      </c>
      <c r="R17" s="8">
        <v>56.168431361855255</v>
      </c>
      <c r="S17" s="8">
        <v>56.147416000931806</v>
      </c>
      <c r="U17" s="6">
        <v>34001</v>
      </c>
      <c r="V17" s="7">
        <v>3072820.5744193001</v>
      </c>
      <c r="W17" s="8">
        <v>10.837277526261829</v>
      </c>
      <c r="X17" s="8">
        <v>10.683897174993989</v>
      </c>
      <c r="Z17" s="6">
        <v>34001</v>
      </c>
      <c r="AA17" s="7">
        <v>16661253.941397911</v>
      </c>
      <c r="AB17" s="8">
        <v>37.01532171187624</v>
      </c>
      <c r="AC17" s="8">
        <v>37.136289845808058</v>
      </c>
    </row>
    <row r="18" spans="1:29" x14ac:dyDescent="0.25">
      <c r="A18" s="6">
        <v>34029</v>
      </c>
      <c r="B18" s="7">
        <v>24826690.814618215</v>
      </c>
      <c r="C18" s="8">
        <v>68.295781206768538</v>
      </c>
      <c r="D18" s="8">
        <v>68.354167683588699</v>
      </c>
      <c r="F18" s="6">
        <v>34029</v>
      </c>
      <c r="G18" s="7">
        <v>2897538.4189706137</v>
      </c>
      <c r="H18" s="8">
        <v>10.452392675764056</v>
      </c>
      <c r="I18" s="8">
        <v>10.72418650233034</v>
      </c>
      <c r="K18" s="6">
        <v>34029</v>
      </c>
      <c r="L18" s="7">
        <v>8628983.8398854248</v>
      </c>
      <c r="M18" s="8">
        <v>23.737484659798348</v>
      </c>
      <c r="N18" s="8">
        <v>23.434841973886975</v>
      </c>
      <c r="P18" s="6">
        <v>34029</v>
      </c>
      <c r="Q18" s="7">
        <v>25249224.313900359</v>
      </c>
      <c r="R18" s="8">
        <v>56.091741214057869</v>
      </c>
      <c r="S18" s="8">
        <v>56.163388776215328</v>
      </c>
      <c r="U18" s="6">
        <v>34029</v>
      </c>
      <c r="V18" s="7">
        <v>2918788.9613990164</v>
      </c>
      <c r="W18" s="8">
        <v>10.363149148976667</v>
      </c>
      <c r="X18" s="8">
        <v>10.618491017822631</v>
      </c>
      <c r="Z18" s="6">
        <v>34029</v>
      </c>
      <c r="AA18" s="7">
        <v>16853028.603363387</v>
      </c>
      <c r="AB18" s="8">
        <v>37.439396448014961</v>
      </c>
      <c r="AC18" s="8">
        <v>37.164420901179582</v>
      </c>
    </row>
    <row r="19" spans="1:29" x14ac:dyDescent="0.25">
      <c r="A19" s="6">
        <v>34060</v>
      </c>
      <c r="B19" s="7">
        <v>24822137.790128764</v>
      </c>
      <c r="C19" s="8">
        <v>68.285461290586852</v>
      </c>
      <c r="D19" s="8">
        <v>68.291867387418094</v>
      </c>
      <c r="F19" s="6">
        <v>34060</v>
      </c>
      <c r="G19" s="7">
        <v>2945842.716688287</v>
      </c>
      <c r="H19" s="8">
        <v>10.607417594243437</v>
      </c>
      <c r="I19" s="8">
        <v>10.683657299625009</v>
      </c>
      <c r="K19" s="6">
        <v>34060</v>
      </c>
      <c r="L19" s="7">
        <v>8578923.2293554433</v>
      </c>
      <c r="M19" s="8">
        <v>23.600534935634506</v>
      </c>
      <c r="N19" s="8">
        <v>23.539337457520674</v>
      </c>
      <c r="P19" s="6">
        <v>34060</v>
      </c>
      <c r="Q19" s="7">
        <v>25239737.677073754</v>
      </c>
      <c r="R19" s="8">
        <v>56.068862721098299</v>
      </c>
      <c r="S19" s="8">
        <v>56.106289945544084</v>
      </c>
      <c r="U19" s="6">
        <v>34060</v>
      </c>
      <c r="V19" s="7">
        <v>2967488.7170864563</v>
      </c>
      <c r="W19" s="8">
        <v>10.51898812108149</v>
      </c>
      <c r="X19" s="8">
        <v>10.579910019156687</v>
      </c>
      <c r="Z19" s="6">
        <v>34060</v>
      </c>
      <c r="AA19" s="7">
        <v>16811014.790669776</v>
      </c>
      <c r="AB19" s="8">
        <v>37.34486041654047</v>
      </c>
      <c r="AC19" s="8">
        <v>37.255386392963963</v>
      </c>
    </row>
    <row r="20" spans="1:29" x14ac:dyDescent="0.25">
      <c r="A20" s="6">
        <v>34090</v>
      </c>
      <c r="B20" s="7">
        <v>24939916.038400847</v>
      </c>
      <c r="C20" s="8">
        <v>68.610407757237425</v>
      </c>
      <c r="D20" s="8">
        <v>68.391255649896209</v>
      </c>
      <c r="F20" s="6">
        <v>34090</v>
      </c>
      <c r="G20" s="7">
        <v>2948007.206597433</v>
      </c>
      <c r="H20" s="8">
        <v>10.570963366045591</v>
      </c>
      <c r="I20" s="8">
        <v>10.551792052634848</v>
      </c>
      <c r="K20" s="6">
        <v>34090</v>
      </c>
      <c r="L20" s="7">
        <v>8459030.4597520567</v>
      </c>
      <c r="M20" s="8">
        <v>23.271029789388738</v>
      </c>
      <c r="N20" s="8">
        <v>23.540943726742597</v>
      </c>
      <c r="P20" s="6">
        <v>34090</v>
      </c>
      <c r="Q20" s="7">
        <v>25377828.490818616</v>
      </c>
      <c r="R20" s="8">
        <v>56.371983094588806</v>
      </c>
      <c r="S20" s="8">
        <v>56.165559704398198</v>
      </c>
      <c r="U20" s="6">
        <v>34090</v>
      </c>
      <c r="V20" s="7">
        <v>2963714.1078284914</v>
      </c>
      <c r="W20" s="8">
        <v>10.457189759039814</v>
      </c>
      <c r="X20" s="8">
        <v>10.454189149677953</v>
      </c>
      <c r="Z20" s="6">
        <v>34090</v>
      </c>
      <c r="AA20" s="7">
        <v>16679450.688964326</v>
      </c>
      <c r="AB20" s="8">
        <v>37.050203590330696</v>
      </c>
      <c r="AC20" s="8">
        <v>37.277289500141698</v>
      </c>
    </row>
    <row r="21" spans="1:29" x14ac:dyDescent="0.25">
      <c r="A21" s="6">
        <v>34121</v>
      </c>
      <c r="B21" s="7">
        <v>24844352.830128651</v>
      </c>
      <c r="C21" s="8">
        <v>68.349150005845118</v>
      </c>
      <c r="D21" s="8">
        <v>68.427931918910787</v>
      </c>
      <c r="F21" s="6">
        <v>34121</v>
      </c>
      <c r="G21" s="7">
        <v>2851670.428006656</v>
      </c>
      <c r="H21" s="8">
        <v>10.297712143629887</v>
      </c>
      <c r="I21" s="8">
        <v>10.477063782362587</v>
      </c>
      <c r="K21" s="6">
        <v>34121</v>
      </c>
      <c r="L21" s="7">
        <v>8653737.4858617783</v>
      </c>
      <c r="M21" s="8">
        <v>23.807245275276056</v>
      </c>
      <c r="N21" s="8">
        <v>23.563798496781843</v>
      </c>
      <c r="P21" s="6">
        <v>34121</v>
      </c>
      <c r="Q21" s="7">
        <v>25253576.67258257</v>
      </c>
      <c r="R21" s="8">
        <v>56.093825776512517</v>
      </c>
      <c r="S21" s="8">
        <v>56.178824865077218</v>
      </c>
      <c r="U21" s="6">
        <v>34121</v>
      </c>
      <c r="V21" s="7">
        <v>2874562.6589201037</v>
      </c>
      <c r="W21" s="8">
        <v>10.22088971248877</v>
      </c>
      <c r="X21" s="8">
        <v>10.384780448570597</v>
      </c>
      <c r="Z21" s="6">
        <v>34121</v>
      </c>
      <c r="AA21" s="7">
        <v>16899104.304142945</v>
      </c>
      <c r="AB21" s="8">
        <v>37.536679453602559</v>
      </c>
      <c r="AC21" s="8">
        <v>37.31106708628139</v>
      </c>
    </row>
    <row r="22" spans="1:29" x14ac:dyDescent="0.25">
      <c r="A22" s="6">
        <v>34151</v>
      </c>
      <c r="B22" s="7">
        <v>24831937.235477619</v>
      </c>
      <c r="C22" s="8">
        <v>68.317619800656914</v>
      </c>
      <c r="D22" s="8">
        <v>68.428897938496164</v>
      </c>
      <c r="F22" s="6">
        <v>34151</v>
      </c>
      <c r="G22" s="7">
        <v>2922903.262386078</v>
      </c>
      <c r="H22" s="8">
        <v>10.529550591559451</v>
      </c>
      <c r="I22" s="8">
        <v>10.474203956363453</v>
      </c>
      <c r="K22" s="6">
        <v>34151</v>
      </c>
      <c r="L22" s="7">
        <v>8589852.0106468033</v>
      </c>
      <c r="M22" s="8">
        <v>23.632398803298173</v>
      </c>
      <c r="N22" s="8">
        <v>23.565161146243653</v>
      </c>
      <c r="P22" s="6">
        <v>34151</v>
      </c>
      <c r="Q22" s="7">
        <v>25247991.231176674</v>
      </c>
      <c r="R22" s="8">
        <v>56.079231498019219</v>
      </c>
      <c r="S22" s="8">
        <v>56.177260677534967</v>
      </c>
      <c r="U22" s="6">
        <v>34151</v>
      </c>
      <c r="V22" s="7">
        <v>2935590.3734212304</v>
      </c>
      <c r="W22" s="8">
        <v>10.414403576145622</v>
      </c>
      <c r="X22" s="8">
        <v>10.371943116631797</v>
      </c>
      <c r="Z22" s="6">
        <v>34151</v>
      </c>
      <c r="AA22" s="7">
        <v>16840541.732455976</v>
      </c>
      <c r="AB22" s="8">
        <v>37.405139669103043</v>
      </c>
      <c r="AC22" s="8">
        <v>37.321791154484494</v>
      </c>
    </row>
    <row r="23" spans="1:29" x14ac:dyDescent="0.25">
      <c r="A23" s="6">
        <v>34182</v>
      </c>
      <c r="B23" s="7">
        <v>24894545.213807169</v>
      </c>
      <c r="C23" s="8">
        <v>68.490915166788042</v>
      </c>
      <c r="D23" s="8">
        <v>68.373562603064428</v>
      </c>
      <c r="F23" s="6">
        <v>34182</v>
      </c>
      <c r="G23" s="7">
        <v>2889442.588609728</v>
      </c>
      <c r="H23" s="8">
        <v>10.399909366920323</v>
      </c>
      <c r="I23" s="8">
        <v>10.416758005398718</v>
      </c>
      <c r="K23" s="6">
        <v>34182</v>
      </c>
      <c r="L23" s="7">
        <v>8570759.1606891714</v>
      </c>
      <c r="M23" s="8">
        <v>23.580231474329452</v>
      </c>
      <c r="N23" s="8">
        <v>23.675945321129433</v>
      </c>
      <c r="P23" s="6">
        <v>34182</v>
      </c>
      <c r="Q23" s="7">
        <v>25341418.950331058</v>
      </c>
      <c r="R23" s="8">
        <v>56.283908962752946</v>
      </c>
      <c r="S23" s="8">
        <v>56.13809008480051</v>
      </c>
      <c r="U23" s="6">
        <v>34182</v>
      </c>
      <c r="V23" s="7">
        <v>2902719.4422911056</v>
      </c>
      <c r="W23" s="8">
        <v>10.277479790731434</v>
      </c>
      <c r="X23" s="8">
        <v>10.311489864207903</v>
      </c>
      <c r="Z23" s="6">
        <v>34182</v>
      </c>
      <c r="AA23" s="7">
        <v>16790513.477724496</v>
      </c>
      <c r="AB23" s="8">
        <v>37.292139555025827</v>
      </c>
      <c r="AC23" s="8">
        <v>37.407712537754129</v>
      </c>
    </row>
    <row r="24" spans="1:29" x14ac:dyDescent="0.25">
      <c r="A24" s="6">
        <v>34213</v>
      </c>
      <c r="B24" s="7">
        <v>24940638.7528283</v>
      </c>
      <c r="C24" s="8">
        <v>68.613120475689399</v>
      </c>
      <c r="D24" s="8">
        <v>68.476589187094874</v>
      </c>
      <c r="F24" s="6">
        <v>34213</v>
      </c>
      <c r="G24" s="7">
        <v>2829683.5844378234</v>
      </c>
      <c r="H24" s="8">
        <v>10.190977239237482</v>
      </c>
      <c r="I24" s="8">
        <v>10.35741648043525</v>
      </c>
      <c r="K24" s="6">
        <v>34213</v>
      </c>
      <c r="L24" s="7">
        <v>8587052.8197722472</v>
      </c>
      <c r="M24" s="8">
        <v>23.623472337384595</v>
      </c>
      <c r="N24" s="8">
        <v>23.611539852429999</v>
      </c>
      <c r="P24" s="6">
        <v>34213</v>
      </c>
      <c r="Q24" s="7">
        <v>25348892.357628915</v>
      </c>
      <c r="R24" s="8">
        <v>56.295086995541865</v>
      </c>
      <c r="S24" s="8">
        <v>56.215965279388449</v>
      </c>
      <c r="U24" s="6">
        <v>34213</v>
      </c>
      <c r="V24" s="7">
        <v>2845494.9353589779</v>
      </c>
      <c r="W24" s="8">
        <v>10.09376401892729</v>
      </c>
      <c r="X24" s="8">
        <v>10.246574148315249</v>
      </c>
      <c r="Z24" s="6">
        <v>34213</v>
      </c>
      <c r="AA24" s="7">
        <v>16845599.595047921</v>
      </c>
      <c r="AB24" s="8">
        <v>37.41088491426266</v>
      </c>
      <c r="AC24" s="8">
        <v>37.366217783949672</v>
      </c>
    </row>
    <row r="25" spans="1:29" x14ac:dyDescent="0.25">
      <c r="A25" s="6">
        <v>34243</v>
      </c>
      <c r="B25" s="7">
        <v>24845564.773588959</v>
      </c>
      <c r="C25" s="8">
        <v>68.346744298434743</v>
      </c>
      <c r="D25" s="8">
        <v>68.473280239893441</v>
      </c>
      <c r="F25" s="6">
        <v>34243</v>
      </c>
      <c r="G25" s="7">
        <v>2898128.5639296775</v>
      </c>
      <c r="H25" s="8">
        <v>10.444255302241427</v>
      </c>
      <c r="I25" s="8">
        <v>10.35370922155265</v>
      </c>
      <c r="K25" s="6">
        <v>34243</v>
      </c>
      <c r="L25" s="7">
        <v>8607088.4873231445</v>
      </c>
      <c r="M25" s="8">
        <v>23.676921066507951</v>
      </c>
      <c r="N25" s="8">
        <v>23.618389957573456</v>
      </c>
      <c r="P25" s="6">
        <v>34243</v>
      </c>
      <c r="Q25" s="7">
        <v>25269867.597051531</v>
      </c>
      <c r="R25" s="8">
        <v>56.114326133697482</v>
      </c>
      <c r="S25" s="8">
        <v>56.21997286913637</v>
      </c>
      <c r="U25" s="6">
        <v>34243</v>
      </c>
      <c r="V25" s="7">
        <v>2919773.3540157233</v>
      </c>
      <c r="W25" s="8">
        <v>10.355829806433658</v>
      </c>
      <c r="X25" s="8">
        <v>10.250753649545084</v>
      </c>
      <c r="Z25" s="6">
        <v>34243</v>
      </c>
      <c r="AA25" s="7">
        <v>16845597.766609099</v>
      </c>
      <c r="AB25" s="8">
        <v>37.407373163398901</v>
      </c>
      <c r="AC25" s="8">
        <v>37.358835694722899</v>
      </c>
    </row>
    <row r="26" spans="1:29" x14ac:dyDescent="0.25">
      <c r="A26" s="6">
        <v>34274</v>
      </c>
      <c r="B26" s="7">
        <v>24922671.086981028</v>
      </c>
      <c r="C26" s="8">
        <v>68.55464085389454</v>
      </c>
      <c r="D26" s="8">
        <v>68.48735407339548</v>
      </c>
      <c r="F26" s="6">
        <v>34274</v>
      </c>
      <c r="G26" s="7">
        <v>2869251.9866125816</v>
      </c>
      <c r="H26" s="8">
        <v>10.324529252785405</v>
      </c>
      <c r="I26" s="8">
        <v>10.327389043207324</v>
      </c>
      <c r="K26" s="6">
        <v>34274</v>
      </c>
      <c r="L26" s="7">
        <v>8570789.8669496551</v>
      </c>
      <c r="M26" s="8">
        <v>23.575619929031699</v>
      </c>
      <c r="N26" s="8">
        <v>23.625114354710803</v>
      </c>
      <c r="P26" s="6">
        <v>34274</v>
      </c>
      <c r="Q26" s="7">
        <v>25345732.455107968</v>
      </c>
      <c r="R26" s="8">
        <v>56.277801318837838</v>
      </c>
      <c r="S26" s="8">
        <v>56.21326645413361</v>
      </c>
      <c r="U26" s="6">
        <v>34274</v>
      </c>
      <c r="V26" s="7">
        <v>2885197.2501384625</v>
      </c>
      <c r="W26" s="8">
        <v>10.220453871597453</v>
      </c>
      <c r="X26" s="8">
        <v>10.230414041635431</v>
      </c>
      <c r="Z26" s="6">
        <v>34274</v>
      </c>
      <c r="AA26" s="7">
        <v>16818064.938257515</v>
      </c>
      <c r="AB26" s="8">
        <v>37.342922278492793</v>
      </c>
      <c r="AC26" s="8">
        <v>37.380499359543087</v>
      </c>
    </row>
    <row r="27" spans="1:29" x14ac:dyDescent="0.25">
      <c r="A27" s="6">
        <v>34304</v>
      </c>
      <c r="B27" s="7">
        <v>24917546.84925263</v>
      </c>
      <c r="C27" s="8">
        <v>68.536106582852483</v>
      </c>
      <c r="D27" s="8">
        <v>68.478600265829229</v>
      </c>
      <c r="F27" s="6">
        <v>34304</v>
      </c>
      <c r="G27" s="7">
        <v>2873868.493448108</v>
      </c>
      <c r="H27" s="8">
        <v>10.342250222322722</v>
      </c>
      <c r="I27" s="8">
        <v>10.354126415560909</v>
      </c>
      <c r="K27" s="6">
        <v>34304</v>
      </c>
      <c r="L27" s="7">
        <v>8575026.4589273967</v>
      </c>
      <c r="M27" s="8">
        <v>23.58574585593507</v>
      </c>
      <c r="N27" s="8">
        <v>23.612100002207043</v>
      </c>
      <c r="P27" s="6">
        <v>34304</v>
      </c>
      <c r="Q27" s="7">
        <v>25337668.932066936</v>
      </c>
      <c r="R27" s="8">
        <v>56.254324492955007</v>
      </c>
      <c r="S27" s="8">
        <v>56.209993865784334</v>
      </c>
      <c r="U27" s="6">
        <v>34304</v>
      </c>
      <c r="V27" s="7">
        <v>2886095.4114097957</v>
      </c>
      <c r="W27" s="8">
        <v>10.227127272424017</v>
      </c>
      <c r="X27" s="8">
        <v>10.252294377424523</v>
      </c>
      <c r="Z27" s="6">
        <v>34304</v>
      </c>
      <c r="AA27" s="7">
        <v>16830199.696379777</v>
      </c>
      <c r="AB27" s="8">
        <v>37.366164880430752</v>
      </c>
      <c r="AC27" s="8">
        <v>37.368879264535686</v>
      </c>
    </row>
    <row r="28" spans="1:29" x14ac:dyDescent="0.25">
      <c r="A28" s="6">
        <v>34335</v>
      </c>
      <c r="B28" s="7">
        <v>24869231.507601071</v>
      </c>
      <c r="C28" s="8">
        <v>68.397274023406183</v>
      </c>
      <c r="D28" s="8">
        <v>68.482961065968567</v>
      </c>
      <c r="F28" s="6">
        <v>34335</v>
      </c>
      <c r="G28" s="7">
        <v>2874966.3558607269</v>
      </c>
      <c r="H28" s="8">
        <v>10.3604016660956</v>
      </c>
      <c r="I28" s="8">
        <v>10.351175044379335</v>
      </c>
      <c r="K28" s="6">
        <v>34335</v>
      </c>
      <c r="L28" s="7">
        <v>8615750.4573789164</v>
      </c>
      <c r="M28" s="8">
        <v>23.695699835779813</v>
      </c>
      <c r="N28" s="8">
        <v>23.609750490460925</v>
      </c>
      <c r="P28" s="6">
        <v>34335</v>
      </c>
      <c r="Q28" s="7">
        <v>25282952.163833939</v>
      </c>
      <c r="R28" s="8">
        <v>56.126924871015134</v>
      </c>
      <c r="S28" s="8">
        <v>56.206395425463519</v>
      </c>
      <c r="U28" s="6">
        <v>34335</v>
      </c>
      <c r="V28" s="7">
        <v>2897364.6940527526</v>
      </c>
      <c r="W28" s="8">
        <v>10.279561542864005</v>
      </c>
      <c r="X28" s="8">
        <v>10.250909064405304</v>
      </c>
      <c r="Z28" s="6">
        <v>34335</v>
      </c>
      <c r="AA28" s="7">
        <v>16869738.108806692</v>
      </c>
      <c r="AB28" s="8">
        <v>37.449998611361259</v>
      </c>
      <c r="AC28" s="8">
        <v>37.373855445735849</v>
      </c>
    </row>
    <row r="29" spans="1:29" x14ac:dyDescent="0.25">
      <c r="A29" s="6">
        <v>34366</v>
      </c>
      <c r="B29" s="7">
        <v>25065524.179393787</v>
      </c>
      <c r="C29" s="8">
        <v>68.931088171904875</v>
      </c>
      <c r="D29" s="8">
        <v>68.606534317847988</v>
      </c>
      <c r="F29" s="6">
        <v>34366</v>
      </c>
      <c r="G29" s="7">
        <v>2733123.6524254973</v>
      </c>
      <c r="H29" s="8">
        <v>9.8324621144949216</v>
      </c>
      <c r="I29" s="8">
        <v>10.185167752073022</v>
      </c>
      <c r="K29" s="6">
        <v>34366</v>
      </c>
      <c r="L29" s="7">
        <v>8568629.8659531157</v>
      </c>
      <c r="M29" s="8">
        <v>23.564038660240637</v>
      </c>
      <c r="N29" s="8">
        <v>23.613358060431594</v>
      </c>
      <c r="P29" s="6">
        <v>34366</v>
      </c>
      <c r="Q29" s="7">
        <v>25470034.941185903</v>
      </c>
      <c r="R29" s="8">
        <v>56.53583074780191</v>
      </c>
      <c r="S29" s="8">
        <v>56.29235590684037</v>
      </c>
      <c r="U29" s="6">
        <v>34366</v>
      </c>
      <c r="V29" s="7">
        <v>2746313.2497522486</v>
      </c>
      <c r="W29" s="8">
        <v>9.7336459279386158</v>
      </c>
      <c r="X29" s="8">
        <v>10.08654415861178</v>
      </c>
      <c r="Z29" s="6">
        <v>34366</v>
      </c>
      <c r="AA29" s="7">
        <v>16842235.75084142</v>
      </c>
      <c r="AB29" s="8">
        <v>37.384706853480829</v>
      </c>
      <c r="AC29" s="8">
        <v>37.392734624567353</v>
      </c>
    </row>
    <row r="30" spans="1:29" x14ac:dyDescent="0.25">
      <c r="A30" s="6">
        <v>34394</v>
      </c>
      <c r="B30" s="7">
        <v>25048435.868235104</v>
      </c>
      <c r="C30" s="8">
        <v>68.881746438227253</v>
      </c>
      <c r="D30" s="8">
        <v>68.734697504285393</v>
      </c>
      <c r="F30" s="6">
        <v>34394</v>
      </c>
      <c r="G30" s="7">
        <v>2774849.3035196885</v>
      </c>
      <c r="H30" s="8">
        <v>9.9744710431196655</v>
      </c>
      <c r="I30" s="8">
        <v>10.040216671757216</v>
      </c>
      <c r="K30" s="6">
        <v>34394</v>
      </c>
      <c r="L30" s="7">
        <v>8551117.2149533741</v>
      </c>
      <c r="M30" s="8">
        <v>23.515076584519687</v>
      </c>
      <c r="N30" s="8">
        <v>23.593971704569242</v>
      </c>
      <c r="P30" s="6">
        <v>34394</v>
      </c>
      <c r="Q30" s="7">
        <v>25464907.190164484</v>
      </c>
      <c r="R30" s="8">
        <v>56.520782344952892</v>
      </c>
      <c r="S30" s="8">
        <v>56.38772646698564</v>
      </c>
      <c r="U30" s="6">
        <v>34394</v>
      </c>
      <c r="V30" s="7">
        <v>2787880.906027162</v>
      </c>
      <c r="W30" s="8">
        <v>9.8689486347309323</v>
      </c>
      <c r="X30" s="8">
        <v>9.9458205115915419</v>
      </c>
      <c r="Z30" s="6">
        <v>34394</v>
      </c>
      <c r="AA30" s="7">
        <v>16814563.674313262</v>
      </c>
      <c r="AB30" s="8">
        <v>37.320862258169988</v>
      </c>
      <c r="AC30" s="8">
        <v>37.38466466818042</v>
      </c>
    </row>
    <row r="31" spans="1:29" x14ac:dyDescent="0.25">
      <c r="A31" s="6">
        <v>34425</v>
      </c>
      <c r="B31" s="7">
        <v>24981152.231291436</v>
      </c>
      <c r="C31" s="8">
        <v>68.691246733603506</v>
      </c>
      <c r="D31" s="8">
        <v>68.823501878954986</v>
      </c>
      <c r="F31" s="6">
        <v>34425</v>
      </c>
      <c r="G31" s="7">
        <v>2742082.4486670885</v>
      </c>
      <c r="H31" s="8">
        <v>9.8888995107244035</v>
      </c>
      <c r="I31" s="8">
        <v>9.9074684289409074</v>
      </c>
      <c r="K31" s="6">
        <v>34425</v>
      </c>
      <c r="L31" s="7">
        <v>8645402.2371107712</v>
      </c>
      <c r="M31" s="8">
        <v>23.772460640816607</v>
      </c>
      <c r="N31" s="8">
        <v>23.607983171533462</v>
      </c>
      <c r="P31" s="6">
        <v>34425</v>
      </c>
      <c r="Q31" s="7">
        <v>25418988.029052231</v>
      </c>
      <c r="R31" s="8">
        <v>56.412970575223262</v>
      </c>
      <c r="S31" s="8">
        <v>56.477587359329583</v>
      </c>
      <c r="U31" s="6">
        <v>34425</v>
      </c>
      <c r="V31" s="7">
        <v>2765933.1462902967</v>
      </c>
      <c r="W31" s="8">
        <v>9.811550922332172</v>
      </c>
      <c r="X31" s="8">
        <v>9.813374016467117</v>
      </c>
      <c r="Z31" s="6">
        <v>34425</v>
      </c>
      <c r="AA31" s="7">
        <v>16879916.150768936</v>
      </c>
      <c r="AB31" s="8">
        <v>37.462003288140707</v>
      </c>
      <c r="AC31" s="8">
        <v>37.376981627362589</v>
      </c>
    </row>
    <row r="32" spans="1:29" x14ac:dyDescent="0.25">
      <c r="A32" s="6">
        <v>34455</v>
      </c>
      <c r="B32" s="7">
        <v>25063397.677421615</v>
      </c>
      <c r="C32" s="8">
        <v>68.912057856381381</v>
      </c>
      <c r="D32" s="8">
        <v>68.816662800430095</v>
      </c>
      <c r="F32" s="6">
        <v>34455</v>
      </c>
      <c r="G32" s="7">
        <v>2681864.0704158158</v>
      </c>
      <c r="H32" s="8">
        <v>9.6667144503542275</v>
      </c>
      <c r="I32" s="8">
        <v>9.8493571312777544</v>
      </c>
      <c r="K32" s="6">
        <v>34455</v>
      </c>
      <c r="L32" s="7">
        <v>8628062.4180027507</v>
      </c>
      <c r="M32" s="8">
        <v>23.72294228381897</v>
      </c>
      <c r="N32" s="8">
        <v>23.66481190750774</v>
      </c>
      <c r="P32" s="6">
        <v>34455</v>
      </c>
      <c r="Q32" s="7">
        <v>25482502.370824628</v>
      </c>
      <c r="R32" s="8">
        <v>56.547897621869879</v>
      </c>
      <c r="S32" s="8">
        <v>56.483321575859883</v>
      </c>
      <c r="U32" s="6">
        <v>34455</v>
      </c>
      <c r="V32" s="7">
        <v>2690237.5622318517</v>
      </c>
      <c r="W32" s="8">
        <v>9.54975061691764</v>
      </c>
      <c r="X32" s="8">
        <v>9.7490769756518105</v>
      </c>
      <c r="Z32" s="6">
        <v>34455</v>
      </c>
      <c r="AA32" s="7">
        <v>16896517.733034238</v>
      </c>
      <c r="AB32" s="8">
        <v>37.4948480737769</v>
      </c>
      <c r="AC32" s="8">
        <v>37.415242212401949</v>
      </c>
    </row>
    <row r="33" spans="1:29" x14ac:dyDescent="0.25">
      <c r="A33" s="6">
        <v>34486</v>
      </c>
      <c r="B33" s="7">
        <v>25038204.918077093</v>
      </c>
      <c r="C33" s="8">
        <v>68.839179400359214</v>
      </c>
      <c r="D33" s="8">
        <v>68.806695199088239</v>
      </c>
      <c r="F33" s="6">
        <v>34486</v>
      </c>
      <c r="G33" s="7">
        <v>2751632.1167065003</v>
      </c>
      <c r="H33" s="8">
        <v>9.9029538024749559</v>
      </c>
      <c r="I33" s="8">
        <v>9.8048783519822784</v>
      </c>
      <c r="K33" s="6">
        <v>34486</v>
      </c>
      <c r="L33" s="7">
        <v>8592349.5415628143</v>
      </c>
      <c r="M33" s="8">
        <v>23.623510291474307</v>
      </c>
      <c r="N33" s="8">
        <v>23.713506959275279</v>
      </c>
      <c r="P33" s="6">
        <v>34486</v>
      </c>
      <c r="Q33" s="7">
        <v>25452359.020618469</v>
      </c>
      <c r="R33" s="8">
        <v>56.476630074278788</v>
      </c>
      <c r="S33" s="8">
        <v>56.468005185029639</v>
      </c>
      <c r="U33" s="6">
        <v>34486</v>
      </c>
      <c r="V33" s="7">
        <v>2765051.4597129854</v>
      </c>
      <c r="W33" s="8">
        <v>9.8004390145960745</v>
      </c>
      <c r="X33" s="8">
        <v>9.7064574632825273</v>
      </c>
      <c r="Z33" s="6">
        <v>34486</v>
      </c>
      <c r="AA33" s="7">
        <v>16863469.760189515</v>
      </c>
      <c r="AB33" s="8">
        <v>37.418611871830642</v>
      </c>
      <c r="AC33" s="8">
        <v>37.461745769840419</v>
      </c>
    </row>
    <row r="34" spans="1:29" x14ac:dyDescent="0.25">
      <c r="A34" s="6">
        <v>34516</v>
      </c>
      <c r="B34" s="7">
        <v>25155139.729062282</v>
      </c>
      <c r="C34" s="8">
        <v>69.155435390978667</v>
      </c>
      <c r="D34" s="8">
        <v>68.960196338905973</v>
      </c>
      <c r="F34" s="6">
        <v>34516</v>
      </c>
      <c r="G34" s="7">
        <v>2632870.3334184685</v>
      </c>
      <c r="H34" s="8">
        <v>9.4726869734751951</v>
      </c>
      <c r="I34" s="8">
        <v>9.6901025694889267</v>
      </c>
      <c r="K34" s="6">
        <v>34516</v>
      </c>
      <c r="L34" s="7">
        <v>8587644.8200967833</v>
      </c>
      <c r="M34" s="8">
        <v>23.608786232689877</v>
      </c>
      <c r="N34" s="8">
        <v>23.640488693980203</v>
      </c>
      <c r="P34" s="6">
        <v>34516</v>
      </c>
      <c r="Q34" s="7">
        <v>25611575.818571281</v>
      </c>
      <c r="R34" s="8">
        <v>56.823989715671019</v>
      </c>
      <c r="S34" s="8">
        <v>56.605991954367312</v>
      </c>
      <c r="U34" s="6">
        <v>34516</v>
      </c>
      <c r="V34" s="7">
        <v>2652341.4502647365</v>
      </c>
      <c r="W34" s="8">
        <v>9.3820967228635901</v>
      </c>
      <c r="X34" s="8">
        <v>9.5864996029901413</v>
      </c>
      <c r="Z34" s="6">
        <v>34516</v>
      </c>
      <c r="AA34" s="7">
        <v>16812941.177811604</v>
      </c>
      <c r="AB34" s="8">
        <v>37.302601110759895</v>
      </c>
      <c r="AC34" s="8">
        <v>37.392102168583463</v>
      </c>
    </row>
    <row r="35" spans="1:29" x14ac:dyDescent="0.25">
      <c r="A35" s="6">
        <v>34547</v>
      </c>
      <c r="B35" s="7">
        <v>25071212.133812688</v>
      </c>
      <c r="C35" s="8">
        <v>68.920301411575096</v>
      </c>
      <c r="D35" s="8">
        <v>68.950781923156796</v>
      </c>
      <c r="F35" s="6">
        <v>34547</v>
      </c>
      <c r="G35" s="7">
        <v>2636413.19354842</v>
      </c>
      <c r="H35" s="8">
        <v>9.5161125767409818</v>
      </c>
      <c r="I35" s="8">
        <v>9.6358395071620855</v>
      </c>
      <c r="K35" s="6">
        <v>34547</v>
      </c>
      <c r="L35" s="7">
        <v>8690738.304553546</v>
      </c>
      <c r="M35" s="8">
        <v>23.890679885841791</v>
      </c>
      <c r="N35" s="8">
        <v>23.696760367046522</v>
      </c>
      <c r="P35" s="6">
        <v>34547</v>
      </c>
      <c r="Q35" s="7">
        <v>25486265.96433147</v>
      </c>
      <c r="R35" s="8">
        <v>56.541077790971329</v>
      </c>
      <c r="S35" s="8">
        <v>56.595101615887437</v>
      </c>
      <c r="U35" s="6">
        <v>34547</v>
      </c>
      <c r="V35" s="7">
        <v>2650726.3895799103</v>
      </c>
      <c r="W35" s="8">
        <v>9.4217578349767344</v>
      </c>
      <c r="X35" s="8">
        <v>9.5396125066573099</v>
      </c>
      <c r="Z35" s="6">
        <v>34547</v>
      </c>
      <c r="AA35" s="7">
        <v>16968767.996893972</v>
      </c>
      <c r="AB35" s="8">
        <v>37.645076476564725</v>
      </c>
      <c r="AC35" s="8">
        <v>37.436591657257189</v>
      </c>
    </row>
    <row r="36" spans="1:29" x14ac:dyDescent="0.25">
      <c r="A36" s="6">
        <v>34578</v>
      </c>
      <c r="B36" s="7">
        <v>25157665.074243035</v>
      </c>
      <c r="C36" s="8">
        <v>69.142418256510183</v>
      </c>
      <c r="D36" s="8">
        <v>69.046476400107466</v>
      </c>
      <c r="F36" s="6">
        <v>34578</v>
      </c>
      <c r="G36" s="7">
        <v>2611383.7036704388</v>
      </c>
      <c r="H36" s="8">
        <v>9.4051165809246946</v>
      </c>
      <c r="I36" s="8">
        <v>9.4495032253481313</v>
      </c>
      <c r="K36" s="6">
        <v>34578</v>
      </c>
      <c r="L36" s="7">
        <v>8635056.9882232621</v>
      </c>
      <c r="M36" s="8">
        <v>23.732278817870323</v>
      </c>
      <c r="N36" s="8">
        <v>23.748097625637868</v>
      </c>
      <c r="P36" s="6">
        <v>34578</v>
      </c>
      <c r="Q36" s="7">
        <v>25582053.911826134</v>
      </c>
      <c r="R36" s="8">
        <v>56.738391839430101</v>
      </c>
      <c r="S36" s="8">
        <v>56.6732689133121</v>
      </c>
      <c r="U36" s="6">
        <v>34578</v>
      </c>
      <c r="V36" s="7">
        <v>2628777.8071775483</v>
      </c>
      <c r="W36" s="8">
        <v>9.3194789744450439</v>
      </c>
      <c r="X36" s="8">
        <v>9.3597848351929667</v>
      </c>
      <c r="Z36" s="6">
        <v>34578</v>
      </c>
      <c r="AA36" s="7">
        <v>16903159.198819034</v>
      </c>
      <c r="AB36" s="8">
        <v>37.489486702375608</v>
      </c>
      <c r="AC36" s="8">
        <v>37.474476632402478</v>
      </c>
    </row>
    <row r="37" spans="1:29" x14ac:dyDescent="0.25">
      <c r="A37" s="6">
        <v>34608</v>
      </c>
      <c r="B37" s="7">
        <v>25149988.276812945</v>
      </c>
      <c r="C37" s="8">
        <v>69.107157847452399</v>
      </c>
      <c r="D37" s="8">
        <v>69.025672459153</v>
      </c>
      <c r="F37" s="6">
        <v>34608</v>
      </c>
      <c r="G37" s="7">
        <v>2522041.3278838331</v>
      </c>
      <c r="H37" s="8">
        <v>9.111788996060266</v>
      </c>
      <c r="I37" s="8">
        <v>9.3550810991270268</v>
      </c>
      <c r="K37" s="6">
        <v>34608</v>
      </c>
      <c r="L37" s="7">
        <v>8729926.8377387896</v>
      </c>
      <c r="M37" s="8">
        <v>23.988099928004296</v>
      </c>
      <c r="N37" s="8">
        <v>23.850478001268044</v>
      </c>
      <c r="P37" s="6">
        <v>34608</v>
      </c>
      <c r="Q37" s="7">
        <v>25614528.322364148</v>
      </c>
      <c r="R37" s="8">
        <v>56.796319331980825</v>
      </c>
      <c r="S37" s="8">
        <v>56.661489835748569</v>
      </c>
      <c r="U37" s="6">
        <v>34608</v>
      </c>
      <c r="V37" s="7">
        <v>2534443.3512004823</v>
      </c>
      <c r="W37" s="8">
        <v>9.0014887913395931</v>
      </c>
      <c r="X37" s="8">
        <v>9.2579881139071958</v>
      </c>
      <c r="Z37" s="6">
        <v>34608</v>
      </c>
      <c r="AA37" s="7">
        <v>16966104.50146405</v>
      </c>
      <c r="AB37" s="8">
        <v>37.619755357492792</v>
      </c>
      <c r="AC37" s="8">
        <v>37.557600214027701</v>
      </c>
    </row>
    <row r="38" spans="1:29" x14ac:dyDescent="0.25">
      <c r="A38" s="6">
        <v>34639</v>
      </c>
      <c r="B38" s="7">
        <v>25134547.732214138</v>
      </c>
      <c r="C38" s="8">
        <v>69.047969078464064</v>
      </c>
      <c r="D38" s="8">
        <v>69.069036664073664</v>
      </c>
      <c r="F38" s="6">
        <v>34639</v>
      </c>
      <c r="G38" s="7">
        <v>2483175.478253406</v>
      </c>
      <c r="H38" s="8">
        <v>8.9924260234248745</v>
      </c>
      <c r="I38" s="8">
        <v>9.1745668538362857</v>
      </c>
      <c r="K38" s="6">
        <v>34639</v>
      </c>
      <c r="L38" s="7">
        <v>8803129.8560861088</v>
      </c>
      <c r="M38" s="8">
        <v>24.183376783728271</v>
      </c>
      <c r="N38" s="8">
        <v>23.954079522062798</v>
      </c>
      <c r="P38" s="6">
        <v>34639</v>
      </c>
      <c r="Q38" s="7">
        <v>25582560.113173824</v>
      </c>
      <c r="R38" s="8">
        <v>56.709381844249648</v>
      </c>
      <c r="S38" s="8">
        <v>56.72095083609134</v>
      </c>
      <c r="U38" s="6">
        <v>34639</v>
      </c>
      <c r="V38" s="7">
        <v>2499578.9588071662</v>
      </c>
      <c r="W38" s="8">
        <v>8.9021121592235204</v>
      </c>
      <c r="X38" s="8">
        <v>9.0788015166310494</v>
      </c>
      <c r="Z38" s="6">
        <v>34639</v>
      </c>
      <c r="AA38" s="7">
        <v>17056239.816938791</v>
      </c>
      <c r="AB38" s="8">
        <v>37.808914054218867</v>
      </c>
      <c r="AC38" s="8">
        <v>37.615262686548739</v>
      </c>
    </row>
    <row r="39" spans="1:29" x14ac:dyDescent="0.25">
      <c r="A39" s="6">
        <v>34669</v>
      </c>
      <c r="B39" s="7">
        <v>25162127.837453157</v>
      </c>
      <c r="C39" s="8">
        <v>69.109871702449141</v>
      </c>
      <c r="D39" s="8">
        <v>69.059776078999832</v>
      </c>
      <c r="F39" s="6">
        <v>34669</v>
      </c>
      <c r="G39" s="7">
        <v>2528428.4906253438</v>
      </c>
      <c r="H39" s="8">
        <v>9.1321755992055866</v>
      </c>
      <c r="I39" s="8">
        <v>9.0635571712511283</v>
      </c>
      <c r="K39" s="6">
        <v>34669</v>
      </c>
      <c r="L39" s="7">
        <v>8737713.6687683277</v>
      </c>
      <c r="M39" s="8">
        <v>23.998855522961076</v>
      </c>
      <c r="N39" s="8">
        <v>24.057095339595691</v>
      </c>
      <c r="P39" s="6">
        <v>34669</v>
      </c>
      <c r="Q39" s="7">
        <v>25603291.904423177</v>
      </c>
      <c r="R39" s="8">
        <v>56.741880816932323</v>
      </c>
      <c r="S39" s="8">
        <v>56.719483626400233</v>
      </c>
      <c r="U39" s="6">
        <v>34669</v>
      </c>
      <c r="V39" s="7">
        <v>2541664.5628494131</v>
      </c>
      <c r="W39" s="8">
        <v>9.0317523334001777</v>
      </c>
      <c r="X39" s="8">
        <v>8.9637806404163882</v>
      </c>
      <c r="Z39" s="6">
        <v>34669</v>
      </c>
      <c r="AA39" s="7">
        <v>17004416.662269458</v>
      </c>
      <c r="AB39" s="8">
        <v>37.685098744871311</v>
      </c>
      <c r="AC39" s="8">
        <v>37.695695158029167</v>
      </c>
    </row>
    <row r="40" spans="1:29" x14ac:dyDescent="0.25">
      <c r="A40" s="6">
        <v>34700</v>
      </c>
      <c r="B40" s="7">
        <v>25113578.212814137</v>
      </c>
      <c r="C40" s="8">
        <v>68.961193108578939</v>
      </c>
      <c r="D40" s="8">
        <v>69.007251686036398</v>
      </c>
      <c r="F40" s="6">
        <v>34700</v>
      </c>
      <c r="G40" s="7">
        <v>2430592.9730655095</v>
      </c>
      <c r="H40" s="8">
        <v>8.8218638724217016</v>
      </c>
      <c r="I40" s="8">
        <v>8.9933400309789313</v>
      </c>
      <c r="K40" s="6">
        <v>34700</v>
      </c>
      <c r="L40" s="7">
        <v>8881708.7355967369</v>
      </c>
      <c r="M40" s="8">
        <v>24.388927219344474</v>
      </c>
      <c r="N40" s="8">
        <v>24.173404771116012</v>
      </c>
      <c r="P40" s="6">
        <v>34700</v>
      </c>
      <c r="Q40" s="7">
        <v>25565793.073622767</v>
      </c>
      <c r="R40" s="8">
        <v>56.643936418146254</v>
      </c>
      <c r="S40" s="8">
        <v>56.667539899890606</v>
      </c>
      <c r="U40" s="6">
        <v>34700</v>
      </c>
      <c r="V40" s="7">
        <v>2440478.023980883</v>
      </c>
      <c r="W40" s="8">
        <v>8.7116305922858679</v>
      </c>
      <c r="X40" s="8">
        <v>8.8925990638477206</v>
      </c>
      <c r="Z40" s="6">
        <v>34700</v>
      </c>
      <c r="AA40" s="7">
        <v>17143367.116964601</v>
      </c>
      <c r="AB40" s="8">
        <v>37.983089128894299</v>
      </c>
      <c r="AC40" s="8">
        <v>37.801386805444032</v>
      </c>
    </row>
    <row r="41" spans="1:29" x14ac:dyDescent="0.25">
      <c r="A41" s="6">
        <v>34731</v>
      </c>
      <c r="B41" s="7">
        <v>25276206.374182235</v>
      </c>
      <c r="C41" s="8">
        <v>69.392109586866752</v>
      </c>
      <c r="D41" s="8">
        <v>69.122109486855948</v>
      </c>
      <c r="F41" s="6">
        <v>34731</v>
      </c>
      <c r="G41" s="7">
        <v>2484015.4281753232</v>
      </c>
      <c r="H41" s="8">
        <v>8.9495320086067895</v>
      </c>
      <c r="I41" s="8">
        <v>8.9727455598497929</v>
      </c>
      <c r="K41" s="6">
        <v>34731</v>
      </c>
      <c r="L41" s="7">
        <v>8685518.3849508148</v>
      </c>
      <c r="M41" s="8">
        <v>23.84481415703555</v>
      </c>
      <c r="N41" s="8">
        <v>24.064380594601744</v>
      </c>
      <c r="P41" s="6">
        <v>34731</v>
      </c>
      <c r="Q41" s="7">
        <v>25743378.574843578</v>
      </c>
      <c r="R41" s="8">
        <v>57.022481396461586</v>
      </c>
      <c r="S41" s="8">
        <v>56.773879837229217</v>
      </c>
      <c r="U41" s="6">
        <v>34731</v>
      </c>
      <c r="V41" s="7">
        <v>2501277.7111583552</v>
      </c>
      <c r="W41" s="8">
        <v>8.8571378623006023</v>
      </c>
      <c r="X41" s="8">
        <v>8.8715767647795136</v>
      </c>
      <c r="Z41" s="6">
        <v>34731</v>
      </c>
      <c r="AA41" s="7">
        <v>16929237.213580538</v>
      </c>
      <c r="AB41" s="8">
        <v>37.498850869987145</v>
      </c>
      <c r="AC41" s="8">
        <v>37.699042931221797</v>
      </c>
    </row>
    <row r="42" spans="1:29" x14ac:dyDescent="0.25">
      <c r="A42" s="6">
        <v>34759</v>
      </c>
      <c r="B42" s="7">
        <v>25263713.078439292</v>
      </c>
      <c r="C42" s="8">
        <v>69.342682364389702</v>
      </c>
      <c r="D42" s="8">
        <v>69.208875920347609</v>
      </c>
      <c r="F42" s="6">
        <v>34759</v>
      </c>
      <c r="G42" s="7">
        <v>2553568.6116214423</v>
      </c>
      <c r="H42" s="8">
        <v>9.1810420032663611</v>
      </c>
      <c r="I42" s="8">
        <v>8.9689211411618786</v>
      </c>
      <c r="K42" s="6">
        <v>34759</v>
      </c>
      <c r="L42" s="7">
        <v>8634510.1491556764</v>
      </c>
      <c r="M42" s="8">
        <v>23.699607923270058</v>
      </c>
      <c r="N42" s="8">
        <v>23.972255642856013</v>
      </c>
      <c r="P42" s="6">
        <v>34759</v>
      </c>
      <c r="Q42" s="7">
        <v>25696040.764541827</v>
      </c>
      <c r="R42" s="8">
        <v>56.903200922970022</v>
      </c>
      <c r="S42" s="8">
        <v>56.831238441490456</v>
      </c>
      <c r="U42" s="6">
        <v>34759</v>
      </c>
      <c r="V42" s="7">
        <v>2563274.3436253937</v>
      </c>
      <c r="W42" s="8">
        <v>9.071762354051268</v>
      </c>
      <c r="X42" s="8">
        <v>8.8655189279148949</v>
      </c>
      <c r="Z42" s="6">
        <v>34759</v>
      </c>
      <c r="AA42" s="7">
        <v>16925140.166082099</v>
      </c>
      <c r="AB42" s="8">
        <v>37.480274114796003</v>
      </c>
      <c r="AC42" s="8">
        <v>37.640245741303609</v>
      </c>
    </row>
    <row r="43" spans="1:29" x14ac:dyDescent="0.25">
      <c r="A43" s="6">
        <v>34790</v>
      </c>
      <c r="B43" s="7">
        <v>25230944.085554309</v>
      </c>
      <c r="C43" s="8">
        <v>69.237551532240786</v>
      </c>
      <c r="D43" s="8">
        <v>69.285805350137466</v>
      </c>
      <c r="F43" s="6">
        <v>34790</v>
      </c>
      <c r="G43" s="7">
        <v>2382563.0368789434</v>
      </c>
      <c r="H43" s="8">
        <v>8.6254937328642747</v>
      </c>
      <c r="I43" s="8">
        <v>8.9304120844122821</v>
      </c>
      <c r="K43" s="6">
        <v>34790</v>
      </c>
      <c r="L43" s="7">
        <v>8836616.9497271087</v>
      </c>
      <c r="M43" s="8">
        <v>24.24902212746359</v>
      </c>
      <c r="N43" s="8">
        <v>23.919930971513352</v>
      </c>
      <c r="P43" s="6">
        <v>34790</v>
      </c>
      <c r="Q43" s="7">
        <v>25682852.131095719</v>
      </c>
      <c r="R43" s="8">
        <v>56.859123456972519</v>
      </c>
      <c r="S43" s="8">
        <v>56.892365183686096</v>
      </c>
      <c r="U43" s="6">
        <v>34790</v>
      </c>
      <c r="V43" s="7">
        <v>2396018.5933242864</v>
      </c>
      <c r="W43" s="8">
        <v>8.530490046855622</v>
      </c>
      <c r="X43" s="8">
        <v>8.8308956280927546</v>
      </c>
      <c r="Z43" s="6">
        <v>34790</v>
      </c>
      <c r="AA43" s="7">
        <v>17106754.503240176</v>
      </c>
      <c r="AB43" s="8">
        <v>37.872548628280249</v>
      </c>
      <c r="AC43" s="8">
        <v>37.596880461165476</v>
      </c>
    </row>
    <row r="44" spans="1:29" x14ac:dyDescent="0.25">
      <c r="A44" s="6">
        <v>34820</v>
      </c>
      <c r="B44" s="7">
        <v>25369673.656869095</v>
      </c>
      <c r="C44" s="8">
        <v>69.602401269477141</v>
      </c>
      <c r="D44" s="8">
        <v>69.362058710166195</v>
      </c>
      <c r="F44" s="6">
        <v>34820</v>
      </c>
      <c r="G44" s="7">
        <v>2441641.0939591993</v>
      </c>
      <c r="H44" s="8">
        <v>8.780962869155525</v>
      </c>
      <c r="I44" s="8">
        <v>8.8678569587075433</v>
      </c>
      <c r="K44" s="6">
        <v>34820</v>
      </c>
      <c r="L44" s="7">
        <v>8659369.0553345662</v>
      </c>
      <c r="M44" s="8">
        <v>23.757218475953835</v>
      </c>
      <c r="N44" s="8">
        <v>23.888480622322376</v>
      </c>
      <c r="P44" s="6">
        <v>34820</v>
      </c>
      <c r="Q44" s="7">
        <v>25821083.651876561</v>
      </c>
      <c r="R44" s="8">
        <v>57.149553156341291</v>
      </c>
      <c r="S44" s="8">
        <v>56.94094001853707</v>
      </c>
      <c r="U44" s="6">
        <v>34820</v>
      </c>
      <c r="V44" s="7">
        <v>2454395.0531350849</v>
      </c>
      <c r="W44" s="8">
        <v>8.6819042596943845</v>
      </c>
      <c r="X44" s="8">
        <v>8.7666061849972188</v>
      </c>
      <c r="Z44" s="6">
        <v>34820</v>
      </c>
      <c r="AA44" s="7">
        <v>16934607.27197428</v>
      </c>
      <c r="AB44" s="8">
        <v>37.481201467744064</v>
      </c>
      <c r="AC44" s="8">
        <v>37.587611687450483</v>
      </c>
    </row>
    <row r="45" spans="1:29" x14ac:dyDescent="0.25">
      <c r="A45" s="6">
        <v>34851</v>
      </c>
      <c r="B45" s="7">
        <v>25336724.983263128</v>
      </c>
      <c r="C45" s="8">
        <v>69.497053559182589</v>
      </c>
      <c r="D45" s="8">
        <v>69.427314178703753</v>
      </c>
      <c r="F45" s="6">
        <v>34851</v>
      </c>
      <c r="G45" s="7">
        <v>2484059.6583218686</v>
      </c>
      <c r="H45" s="8">
        <v>8.9300865959152436</v>
      </c>
      <c r="I45" s="8">
        <v>8.7631511703423115</v>
      </c>
      <c r="K45" s="6">
        <v>34851</v>
      </c>
      <c r="L45" s="7">
        <v>8654506.2286201362</v>
      </c>
      <c r="M45" s="8">
        <v>23.73876984085377</v>
      </c>
      <c r="N45" s="8">
        <v>23.904305037620375</v>
      </c>
      <c r="P45" s="6">
        <v>34851</v>
      </c>
      <c r="Q45" s="7">
        <v>25795825.196787313</v>
      </c>
      <c r="R45" s="8">
        <v>57.079120607360203</v>
      </c>
      <c r="S45" s="8">
        <v>57.008054918791998</v>
      </c>
      <c r="U45" s="6">
        <v>34851</v>
      </c>
      <c r="V45" s="7">
        <v>2496465.3027807041</v>
      </c>
      <c r="W45" s="8">
        <v>8.8250951835023788</v>
      </c>
      <c r="X45" s="8">
        <v>8.6640157965065221</v>
      </c>
      <c r="Z45" s="6">
        <v>34851</v>
      </c>
      <c r="AA45" s="7">
        <v>16925749.321171675</v>
      </c>
      <c r="AB45" s="8">
        <v>37.452063638321789</v>
      </c>
      <c r="AC45" s="8">
        <v>37.584233184831106</v>
      </c>
    </row>
    <row r="46" spans="1:29" x14ac:dyDescent="0.25">
      <c r="A46" s="6">
        <v>34881</v>
      </c>
      <c r="B46" s="7">
        <v>25348580.915764272</v>
      </c>
      <c r="C46" s="8">
        <v>69.513902285690961</v>
      </c>
      <c r="D46" s="8">
        <v>69.494317998134747</v>
      </c>
      <c r="F46" s="6">
        <v>34881</v>
      </c>
      <c r="G46" s="7">
        <v>2371346.0400130274</v>
      </c>
      <c r="H46" s="8">
        <v>8.551593140297479</v>
      </c>
      <c r="I46" s="8">
        <v>8.766057259271026</v>
      </c>
      <c r="K46" s="6">
        <v>34881</v>
      </c>
      <c r="L46" s="7">
        <v>8752791.9423345942</v>
      </c>
      <c r="M46" s="8">
        <v>24.002950138642323</v>
      </c>
      <c r="N46" s="8">
        <v>23.828439382888945</v>
      </c>
      <c r="P46" s="6">
        <v>34881</v>
      </c>
      <c r="Q46" s="7">
        <v>25769943.116071399</v>
      </c>
      <c r="R46" s="8">
        <v>57.007303977002444</v>
      </c>
      <c r="S46" s="8">
        <v>57.039540015140609</v>
      </c>
      <c r="U46" s="6">
        <v>34881</v>
      </c>
      <c r="V46" s="7">
        <v>2383897.2047788491</v>
      </c>
      <c r="W46" s="8">
        <v>8.4644055042780124</v>
      </c>
      <c r="X46" s="8">
        <v>8.6685331496906404</v>
      </c>
      <c r="Z46" s="6">
        <v>34881</v>
      </c>
      <c r="AA46" s="7">
        <v>17064939.791966498</v>
      </c>
      <c r="AB46" s="8">
        <v>37.75042132177532</v>
      </c>
      <c r="AC46" s="8">
        <v>37.546672595735942</v>
      </c>
    </row>
    <row r="47" spans="1:29" x14ac:dyDescent="0.25">
      <c r="A47" s="6">
        <v>34912</v>
      </c>
      <c r="B47" s="7">
        <v>25508490.738102812</v>
      </c>
      <c r="C47" s="8">
        <v>69.937892075260393</v>
      </c>
      <c r="D47" s="8">
        <v>69.619260261335157</v>
      </c>
      <c r="F47" s="6">
        <v>34912</v>
      </c>
      <c r="G47" s="7">
        <v>2419522.6567871114</v>
      </c>
      <c r="H47" s="8">
        <v>8.665343672158901</v>
      </c>
      <c r="I47" s="8">
        <v>8.7195521884316207</v>
      </c>
      <c r="K47" s="6">
        <v>34912</v>
      </c>
      <c r="L47" s="7">
        <v>8571471.6167205442</v>
      </c>
      <c r="M47" s="8">
        <v>23.500828136449154</v>
      </c>
      <c r="N47" s="8">
        <v>23.730369503607974</v>
      </c>
      <c r="P47" s="6">
        <v>34912</v>
      </c>
      <c r="Q47" s="7">
        <v>25942988.234851658</v>
      </c>
      <c r="R47" s="8">
        <v>57.375820007288269</v>
      </c>
      <c r="S47" s="8">
        <v>57.127557436912426</v>
      </c>
      <c r="U47" s="6">
        <v>34912</v>
      </c>
      <c r="V47" s="7">
        <v>2431514.9337666603</v>
      </c>
      <c r="W47" s="8">
        <v>8.5712330755469974</v>
      </c>
      <c r="X47" s="8">
        <v>8.6241544972350717</v>
      </c>
      <c r="Z47" s="6">
        <v>34912</v>
      </c>
      <c r="AA47" s="7">
        <v>16873180.48511222</v>
      </c>
      <c r="AB47" s="8">
        <v>37.316925779726908</v>
      </c>
      <c r="AC47" s="8">
        <v>37.4806797982692</v>
      </c>
    </row>
    <row r="48" spans="1:29" x14ac:dyDescent="0.25">
      <c r="A48" s="6">
        <v>34943</v>
      </c>
      <c r="B48" s="7">
        <v>25369450.132517964</v>
      </c>
      <c r="C48" s="8">
        <v>69.539350428957619</v>
      </c>
      <c r="D48" s="8">
        <v>69.63810360510179</v>
      </c>
      <c r="F48" s="6">
        <v>34943</v>
      </c>
      <c r="G48" s="7">
        <v>2522391.3953093756</v>
      </c>
      <c r="H48" s="8">
        <v>9.0447883760453092</v>
      </c>
      <c r="I48" s="8">
        <v>8.7392015556716718</v>
      </c>
      <c r="K48" s="6">
        <v>34943</v>
      </c>
      <c r="L48" s="7">
        <v>8616143.2610291522</v>
      </c>
      <c r="M48" s="8">
        <v>23.61742183788278</v>
      </c>
      <c r="N48" s="8">
        <v>23.693300089212983</v>
      </c>
      <c r="P48" s="6">
        <v>34943</v>
      </c>
      <c r="Q48" s="7">
        <v>25832525.068628855</v>
      </c>
      <c r="R48" s="8">
        <v>57.116486340508764</v>
      </c>
      <c r="S48" s="8">
        <v>57.141950551731078</v>
      </c>
      <c r="U48" s="6">
        <v>34943</v>
      </c>
      <c r="V48" s="7">
        <v>2539045.9377759779</v>
      </c>
      <c r="W48" s="8">
        <v>8.9505398264709619</v>
      </c>
      <c r="X48" s="8">
        <v>8.6480272523744048</v>
      </c>
      <c r="Z48" s="6">
        <v>34943</v>
      </c>
      <c r="AA48" s="7">
        <v>16887498.332710139</v>
      </c>
      <c r="AB48" s="8">
        <v>37.33876441745771</v>
      </c>
      <c r="AC48" s="8">
        <v>37.448586130050167</v>
      </c>
    </row>
    <row r="49" spans="1:29" x14ac:dyDescent="0.25">
      <c r="A49" s="6">
        <v>34973</v>
      </c>
      <c r="B49" s="7">
        <v>25435200.678474613</v>
      </c>
      <c r="C49" s="8">
        <v>69.697578137122179</v>
      </c>
      <c r="D49" s="8">
        <v>69.668580012459827</v>
      </c>
      <c r="F49" s="6">
        <v>34973</v>
      </c>
      <c r="G49" s="7">
        <v>2323521.7443385031</v>
      </c>
      <c r="H49" s="8">
        <v>8.3672297590759239</v>
      </c>
      <c r="I49" s="8">
        <v>8.7047982009891562</v>
      </c>
      <c r="K49" s="6">
        <v>34973</v>
      </c>
      <c r="L49" s="7">
        <v>8744885.1953506675</v>
      </c>
      <c r="M49" s="8">
        <v>23.962748590339359</v>
      </c>
      <c r="N49" s="8">
        <v>23.68867296461282</v>
      </c>
      <c r="P49" s="6">
        <v>34973</v>
      </c>
      <c r="Q49" s="7">
        <v>25849065.845494915</v>
      </c>
      <c r="R49" s="8">
        <v>57.135032855477654</v>
      </c>
      <c r="S49" s="8">
        <v>57.162870684312566</v>
      </c>
      <c r="U49" s="6">
        <v>34973</v>
      </c>
      <c r="V49" s="7">
        <v>2333135.529784922</v>
      </c>
      <c r="W49" s="8">
        <v>8.2756472129022089</v>
      </c>
      <c r="X49" s="8">
        <v>8.6112412512460583</v>
      </c>
      <c r="Z49" s="6">
        <v>34973</v>
      </c>
      <c r="AA49" s="7">
        <v>17076206.5879963</v>
      </c>
      <c r="AB49" s="8">
        <v>37.744096064583047</v>
      </c>
      <c r="AC49" s="8">
        <v>37.450873097571233</v>
      </c>
    </row>
    <row r="50" spans="1:29" x14ac:dyDescent="0.25">
      <c r="A50" s="6">
        <v>35004</v>
      </c>
      <c r="B50" s="7">
        <v>25551727.339376241</v>
      </c>
      <c r="C50" s="8">
        <v>69.997665549043177</v>
      </c>
      <c r="D50" s="8">
        <v>69.710939739241198</v>
      </c>
      <c r="F50" s="6">
        <v>35004</v>
      </c>
      <c r="G50" s="7">
        <v>2361005.7559626745</v>
      </c>
      <c r="H50" s="8">
        <v>8.4604576442933492</v>
      </c>
      <c r="I50" s="8">
        <v>8.6262889606719462</v>
      </c>
      <c r="K50" s="6">
        <v>35004</v>
      </c>
      <c r="L50" s="7">
        <v>8619088.9857251216</v>
      </c>
      <c r="M50" s="8">
        <v>23.611558629560609</v>
      </c>
      <c r="N50" s="8">
        <v>23.707881680282199</v>
      </c>
      <c r="P50" s="6">
        <v>35004</v>
      </c>
      <c r="Q50" s="7">
        <v>25982958.305270966</v>
      </c>
      <c r="R50" s="8">
        <v>57.414402133590414</v>
      </c>
      <c r="S50" s="8">
        <v>57.194554271636981</v>
      </c>
      <c r="U50" s="6">
        <v>35004</v>
      </c>
      <c r="V50" s="7">
        <v>2389461.4488148894</v>
      </c>
      <c r="W50" s="8">
        <v>8.4236675255121263</v>
      </c>
      <c r="X50" s="8">
        <v>8.5521890912952845</v>
      </c>
      <c r="Z50" s="6">
        <v>35004</v>
      </c>
      <c r="AA50" s="7">
        <v>16915918.688841708</v>
      </c>
      <c r="AB50" s="8">
        <v>37.379013838591732</v>
      </c>
      <c r="AC50" s="8">
        <v>37.456617382852237</v>
      </c>
    </row>
    <row r="51" spans="1:29" x14ac:dyDescent="0.25">
      <c r="A51" s="6">
        <v>35034</v>
      </c>
      <c r="B51" s="7">
        <v>25651372.010342341</v>
      </c>
      <c r="C51" s="8">
        <v>70.250247328832288</v>
      </c>
      <c r="D51" s="8">
        <v>69.949281171029725</v>
      </c>
      <c r="F51" s="6">
        <v>35034</v>
      </c>
      <c r="G51" s="7">
        <v>2326222.5731024896</v>
      </c>
      <c r="H51" s="8">
        <v>8.3160221639198202</v>
      </c>
      <c r="I51" s="8">
        <v>8.368554160355103</v>
      </c>
      <c r="K51" s="6">
        <v>35034</v>
      </c>
      <c r="L51" s="7">
        <v>8563333.2027848568</v>
      </c>
      <c r="M51" s="8">
        <v>23.452011658958789</v>
      </c>
      <c r="N51" s="8">
        <v>23.662362270872592</v>
      </c>
      <c r="P51" s="6">
        <v>35034</v>
      </c>
      <c r="Q51" s="7">
        <v>26107901.87250258</v>
      </c>
      <c r="R51" s="8">
        <v>57.673596947747008</v>
      </c>
      <c r="S51" s="8">
        <v>57.378353128964946</v>
      </c>
      <c r="U51" s="6">
        <v>35034</v>
      </c>
      <c r="V51" s="7">
        <v>2346697.0752388225</v>
      </c>
      <c r="W51" s="8">
        <v>8.2485584307348372</v>
      </c>
      <c r="X51" s="8">
        <v>8.3038899321017094</v>
      </c>
      <c r="Z51" s="6">
        <v>35034</v>
      </c>
      <c r="AA51" s="7">
        <v>16845757.284890644</v>
      </c>
      <c r="AB51" s="8">
        <v>37.213079039170886</v>
      </c>
      <c r="AC51" s="8">
        <v>37.425531915718167</v>
      </c>
    </row>
    <row r="52" spans="1:29" x14ac:dyDescent="0.25">
      <c r="A52" s="6">
        <v>35065</v>
      </c>
      <c r="B52" s="7">
        <v>25499578.840431292</v>
      </c>
      <c r="C52" s="8">
        <v>69.81283783587385</v>
      </c>
      <c r="D52" s="8">
        <v>69.964287210061002</v>
      </c>
      <c r="F52" s="6">
        <v>35065</v>
      </c>
      <c r="G52" s="7">
        <v>2367405.0762757715</v>
      </c>
      <c r="H52" s="8">
        <v>8.4918335706121404</v>
      </c>
      <c r="I52" s="8">
        <v>8.4334644110689645</v>
      </c>
      <c r="K52" s="6">
        <v>35065</v>
      </c>
      <c r="L52" s="7">
        <v>8666700.9837320969</v>
      </c>
      <c r="M52" s="8">
        <v>23.727724843437599</v>
      </c>
      <c r="N52" s="8">
        <v>23.591859449448691</v>
      </c>
      <c r="P52" s="6">
        <v>35065</v>
      </c>
      <c r="Q52" s="7">
        <v>25884851.580579847</v>
      </c>
      <c r="R52" s="8">
        <v>57.163004007792949</v>
      </c>
      <c r="S52" s="8">
        <v>57.371715958910549</v>
      </c>
      <c r="U52" s="6">
        <v>35065</v>
      </c>
      <c r="V52" s="7">
        <v>2385239.8153306595</v>
      </c>
      <c r="W52" s="8">
        <v>8.4338580329033732</v>
      </c>
      <c r="X52" s="8">
        <v>8.3789350780795733</v>
      </c>
      <c r="Z52" s="6">
        <v>35065</v>
      </c>
      <c r="AA52" s="7">
        <v>17026249.268434051</v>
      </c>
      <c r="AB52" s="8">
        <v>37.600043876603728</v>
      </c>
      <c r="AC52" s="8">
        <v>37.381522461234447</v>
      </c>
    </row>
    <row r="53" spans="1:29" x14ac:dyDescent="0.25">
      <c r="A53" s="6">
        <v>35096</v>
      </c>
      <c r="B53" s="7">
        <v>25515139.719268613</v>
      </c>
      <c r="C53" s="8">
        <v>69.836637956120157</v>
      </c>
      <c r="D53" s="8">
        <v>69.935526680017404</v>
      </c>
      <c r="F53" s="6">
        <v>35096</v>
      </c>
      <c r="G53" s="7">
        <v>2325078.8704595459</v>
      </c>
      <c r="H53" s="8">
        <v>8.3535085919010736</v>
      </c>
      <c r="I53" s="8">
        <v>8.38854519478482</v>
      </c>
      <c r="K53" s="6">
        <v>35096</v>
      </c>
      <c r="L53" s="7">
        <v>8722256.7698941268</v>
      </c>
      <c r="M53" s="8">
        <v>23.873398104083545</v>
      </c>
      <c r="N53" s="8">
        <v>23.660718161593735</v>
      </c>
      <c r="P53" s="6">
        <v>35096</v>
      </c>
      <c r="Q53" s="7">
        <v>25940177.743540224</v>
      </c>
      <c r="R53" s="8">
        <v>57.269351021140913</v>
      </c>
      <c r="S53" s="8">
        <v>57.343112768858433</v>
      </c>
      <c r="U53" s="6">
        <v>35096</v>
      </c>
      <c r="V53" s="7">
        <v>2336884.51129949</v>
      </c>
      <c r="W53" s="8">
        <v>8.2661871228257073</v>
      </c>
      <c r="X53" s="8">
        <v>8.3173201363642164</v>
      </c>
      <c r="Z53" s="6">
        <v>35096</v>
      </c>
      <c r="AA53" s="7">
        <v>17050766.800386731</v>
      </c>
      <c r="AB53" s="8">
        <v>37.643780190138969</v>
      </c>
      <c r="AC53" s="8">
        <v>37.454802963713867</v>
      </c>
    </row>
    <row r="54" spans="1:29" x14ac:dyDescent="0.25">
      <c r="A54" s="6">
        <v>35125</v>
      </c>
      <c r="B54" s="7">
        <v>25642288.762839541</v>
      </c>
      <c r="C54" s="8">
        <v>70.165243177728826</v>
      </c>
      <c r="D54" s="8">
        <v>69.904272243297982</v>
      </c>
      <c r="F54" s="6">
        <v>35125</v>
      </c>
      <c r="G54" s="7">
        <v>2260742.718815566</v>
      </c>
      <c r="H54" s="8">
        <v>8.103744516749142</v>
      </c>
      <c r="I54" s="8">
        <v>8.3038199541590707</v>
      </c>
      <c r="K54" s="6">
        <v>35125</v>
      </c>
      <c r="L54" s="7">
        <v>8670689.2115041763</v>
      </c>
      <c r="M54" s="8">
        <v>23.725690895633225</v>
      </c>
      <c r="N54" s="8">
        <v>23.765338743281006</v>
      </c>
      <c r="P54" s="6">
        <v>35125</v>
      </c>
      <c r="Q54" s="7">
        <v>26081465.445043717</v>
      </c>
      <c r="R54" s="8">
        <v>57.564793878177447</v>
      </c>
      <c r="S54" s="8">
        <v>57.302179878204015</v>
      </c>
      <c r="U54" s="6">
        <v>35125</v>
      </c>
      <c r="V54" s="7">
        <v>2279390.4602025552</v>
      </c>
      <c r="W54" s="8">
        <v>8.0386661730692932</v>
      </c>
      <c r="X54" s="8">
        <v>8.2342016266724869</v>
      </c>
      <c r="Z54" s="6">
        <v>35125</v>
      </c>
      <c r="AA54" s="7">
        <v>16980578.068190955</v>
      </c>
      <c r="AB54" s="8">
        <v>37.478088740349705</v>
      </c>
      <c r="AC54" s="8">
        <v>37.556060216374277</v>
      </c>
    </row>
    <row r="55" spans="1:29" x14ac:dyDescent="0.25">
      <c r="A55" s="6">
        <v>35156</v>
      </c>
      <c r="B55" s="7">
        <v>25532545.319111619</v>
      </c>
      <c r="C55" s="8">
        <v>69.843590351941643</v>
      </c>
      <c r="D55" s="8">
        <v>69.895331093663742</v>
      </c>
      <c r="F55" s="6">
        <v>35156</v>
      </c>
      <c r="G55" s="7">
        <v>2403535.4190786905</v>
      </c>
      <c r="H55" s="8">
        <v>8.5997952315810657</v>
      </c>
      <c r="I55" s="8">
        <v>8.363804928964079</v>
      </c>
      <c r="K55" s="6">
        <v>35156</v>
      </c>
      <c r="L55" s="7">
        <v>8626645.8284330629</v>
      </c>
      <c r="M55" s="8">
        <v>23.597957423436743</v>
      </c>
      <c r="N55" s="8">
        <v>23.725192824209657</v>
      </c>
      <c r="P55" s="6">
        <v>35156</v>
      </c>
      <c r="Q55" s="7">
        <v>25924789.874397676</v>
      </c>
      <c r="R55" s="8">
        <v>57.201348180837151</v>
      </c>
      <c r="S55" s="8">
        <v>57.301615051137198</v>
      </c>
      <c r="U55" s="6">
        <v>35156</v>
      </c>
      <c r="V55" s="7">
        <v>2423782.9932555715</v>
      </c>
      <c r="W55" s="8">
        <v>8.546109630288159</v>
      </c>
      <c r="X55" s="8">
        <v>8.2946132913846888</v>
      </c>
      <c r="Z55" s="6">
        <v>35156</v>
      </c>
      <c r="AA55" s="7">
        <v>16984867.988664985</v>
      </c>
      <c r="AB55" s="8">
        <v>37.475997002569869</v>
      </c>
      <c r="AC55" s="8">
        <v>37.515540681151769</v>
      </c>
    </row>
    <row r="56" spans="1:29" x14ac:dyDescent="0.25">
      <c r="A56" s="6">
        <v>35186</v>
      </c>
      <c r="B56" s="7">
        <v>25562510.893900115</v>
      </c>
      <c r="C56" s="8">
        <v>69.907259718903376</v>
      </c>
      <c r="D56" s="8">
        <v>69.939393226660755</v>
      </c>
      <c r="F56" s="6">
        <v>35186</v>
      </c>
      <c r="G56" s="7">
        <v>2331097.3077039574</v>
      </c>
      <c r="H56" s="8">
        <v>8.3592873861805561</v>
      </c>
      <c r="I56" s="8">
        <v>8.3562412240757507</v>
      </c>
      <c r="K56" s="6">
        <v>35186</v>
      </c>
      <c r="L56" s="7">
        <v>8701443.7133810818</v>
      </c>
      <c r="M56" s="8">
        <v>23.796335505754453</v>
      </c>
      <c r="N56" s="8">
        <v>23.683408274787453</v>
      </c>
      <c r="P56" s="6">
        <v>35186</v>
      </c>
      <c r="Q56" s="7">
        <v>25989948.464303993</v>
      </c>
      <c r="R56" s="8">
        <v>57.329579082492842</v>
      </c>
      <c r="S56" s="8">
        <v>57.338331249172903</v>
      </c>
      <c r="U56" s="6">
        <v>35186</v>
      </c>
      <c r="V56" s="7">
        <v>2336200.9569545779</v>
      </c>
      <c r="W56" s="8">
        <v>8.249630015589176</v>
      </c>
      <c r="X56" s="8">
        <v>8.2797497802486948</v>
      </c>
      <c r="Z56" s="6">
        <v>35186</v>
      </c>
      <c r="AA56" s="7">
        <v>17043262.113222733</v>
      </c>
      <c r="AB56" s="8">
        <v>37.594651043099823</v>
      </c>
      <c r="AC56" s="8">
        <v>37.485635820010557</v>
      </c>
    </row>
    <row r="57" spans="1:29" x14ac:dyDescent="0.25">
      <c r="A57" s="6">
        <v>35217</v>
      </c>
      <c r="B57" s="7">
        <v>25662367.546932478</v>
      </c>
      <c r="C57" s="8">
        <v>70.159796057050997</v>
      </c>
      <c r="D57" s="8">
        <v>69.937948026571092</v>
      </c>
      <c r="F57" s="6">
        <v>35217</v>
      </c>
      <c r="G57" s="7">
        <v>2258245.8208854147</v>
      </c>
      <c r="H57" s="8">
        <v>8.0897025902509831</v>
      </c>
      <c r="I57" s="8">
        <v>8.3348906055803464</v>
      </c>
      <c r="K57" s="6">
        <v>35217</v>
      </c>
      <c r="L57" s="7">
        <v>8683546.6452309787</v>
      </c>
      <c r="M57" s="8">
        <v>23.740438623486206</v>
      </c>
      <c r="N57" s="8">
        <v>23.702760528392773</v>
      </c>
      <c r="P57" s="6">
        <v>35217</v>
      </c>
      <c r="Q57" s="7">
        <v>26106901.22731502</v>
      </c>
      <c r="R57" s="8">
        <v>57.57022610058079</v>
      </c>
      <c r="S57" s="8">
        <v>57.337935968837748</v>
      </c>
      <c r="U57" s="6">
        <v>35217</v>
      </c>
      <c r="V57" s="7">
        <v>2273225.1137360707</v>
      </c>
      <c r="W57" s="8">
        <v>8.01148490098225</v>
      </c>
      <c r="X57" s="8">
        <v>8.2548700543637121</v>
      </c>
      <c r="Z57" s="6">
        <v>35217</v>
      </c>
      <c r="AA57" s="7">
        <v>17001017.659385059</v>
      </c>
      <c r="AB57" s="8">
        <v>37.490180166105645</v>
      </c>
      <c r="AC57" s="8">
        <v>37.503019503254912</v>
      </c>
    </row>
    <row r="58" spans="1:29" x14ac:dyDescent="0.25">
      <c r="A58" s="6">
        <v>35247</v>
      </c>
      <c r="B58" s="7">
        <v>25544269.395064659</v>
      </c>
      <c r="C58" s="8">
        <v>69.817029586388912</v>
      </c>
      <c r="D58" s="8">
        <v>69.906383683739108</v>
      </c>
      <c r="F58" s="6">
        <v>35247</v>
      </c>
      <c r="G58" s="7">
        <v>2301293.8523662938</v>
      </c>
      <c r="H58" s="8">
        <v>8.2605955076136794</v>
      </c>
      <c r="I58" s="8">
        <v>8.2507849448080872</v>
      </c>
      <c r="K58" s="6">
        <v>35247</v>
      </c>
      <c r="L58" s="7">
        <v>8749372.9733230341</v>
      </c>
      <c r="M58" s="8">
        <v>23.913591823411771</v>
      </c>
      <c r="N58" s="8">
        <v>23.807104353223309</v>
      </c>
      <c r="P58" s="6">
        <v>35247</v>
      </c>
      <c r="Q58" s="7">
        <v>25935722.415835772</v>
      </c>
      <c r="R58" s="8">
        <v>57.175658075667059</v>
      </c>
      <c r="S58" s="8">
        <v>57.313059965911577</v>
      </c>
      <c r="U58" s="6">
        <v>35247</v>
      </c>
      <c r="V58" s="7">
        <v>2322588.417549694</v>
      </c>
      <c r="W58" s="8">
        <v>8.2153171504159701</v>
      </c>
      <c r="X58" s="8">
        <v>8.1725413319540134</v>
      </c>
      <c r="Z58" s="6">
        <v>35247</v>
      </c>
      <c r="AA58" s="7">
        <v>17115390.743532438</v>
      </c>
      <c r="AB58" s="8">
        <v>37.731115150513261</v>
      </c>
      <c r="AC58" s="8">
        <v>37.586141664774928</v>
      </c>
    </row>
    <row r="59" spans="1:29" x14ac:dyDescent="0.25">
      <c r="A59" s="6">
        <v>35278</v>
      </c>
      <c r="B59" s="7">
        <v>25689050.896067843</v>
      </c>
      <c r="C59" s="8">
        <v>70.192407245511674</v>
      </c>
      <c r="D59" s="8">
        <v>70.022109513225416</v>
      </c>
      <c r="F59" s="6">
        <v>35278</v>
      </c>
      <c r="G59" s="7">
        <v>2242942.547991259</v>
      </c>
      <c r="H59" s="8">
        <v>8.0322477668837653</v>
      </c>
      <c r="I59" s="8">
        <v>8.1280479689851077</v>
      </c>
      <c r="K59" s="6">
        <v>35278</v>
      </c>
      <c r="L59" s="7">
        <v>8696062.1405848321</v>
      </c>
      <c r="M59" s="8">
        <v>23.760999877875541</v>
      </c>
      <c r="N59" s="8">
        <v>23.782930518786884</v>
      </c>
      <c r="P59" s="6">
        <v>35278</v>
      </c>
      <c r="Q59" s="7">
        <v>26137447.395369995</v>
      </c>
      <c r="R59" s="8">
        <v>57.603478028132493</v>
      </c>
      <c r="S59" s="8">
        <v>57.422516436759352</v>
      </c>
      <c r="U59" s="6">
        <v>35278</v>
      </c>
      <c r="V59" s="7">
        <v>2258502.6118739666</v>
      </c>
      <c r="W59" s="8">
        <v>7.9557860869530508</v>
      </c>
      <c r="X59" s="8">
        <v>8.0611730845004814</v>
      </c>
      <c r="Z59" s="6">
        <v>35278</v>
      </c>
      <c r="AA59" s="7">
        <v>17013427.685538024</v>
      </c>
      <c r="AB59" s="8">
        <v>37.495345013710647</v>
      </c>
      <c r="AC59" s="8">
        <v>37.542691849292268</v>
      </c>
    </row>
    <row r="60" spans="1:29" x14ac:dyDescent="0.25">
      <c r="A60" s="6">
        <v>35309</v>
      </c>
      <c r="B60" s="7">
        <v>25677440.611502457</v>
      </c>
      <c r="C60" s="8">
        <v>70.139837789562137</v>
      </c>
      <c r="D60" s="8">
        <v>70.016770089574962</v>
      </c>
      <c r="F60" s="6">
        <v>35309</v>
      </c>
      <c r="G60" s="7">
        <v>2266390.6722753216</v>
      </c>
      <c r="H60" s="8">
        <v>8.1120706484013052</v>
      </c>
      <c r="I60" s="8">
        <v>8.1187901818548482</v>
      </c>
      <c r="K60" s="6">
        <v>35309</v>
      </c>
      <c r="L60" s="7">
        <v>8691949.9724584818</v>
      </c>
      <c r="M60" s="8">
        <v>23.742707474908052</v>
      </c>
      <c r="N60" s="8">
        <v>23.79642123982164</v>
      </c>
      <c r="P60" s="6">
        <v>35309</v>
      </c>
      <c r="Q60" s="7">
        <v>26104297.652681608</v>
      </c>
      <c r="R60" s="8">
        <v>57.513754932026096</v>
      </c>
      <c r="S60" s="8">
        <v>57.403079428642037</v>
      </c>
      <c r="U60" s="6">
        <v>35309</v>
      </c>
      <c r="V60" s="7">
        <v>2288106.9837273615</v>
      </c>
      <c r="W60" s="8">
        <v>8.0603841753892542</v>
      </c>
      <c r="X60" s="8">
        <v>8.0614874049025129</v>
      </c>
      <c r="Z60" s="6">
        <v>35309</v>
      </c>
      <c r="AA60" s="7">
        <v>17027438.650424354</v>
      </c>
      <c r="AB60" s="8">
        <v>37.515352708982533</v>
      </c>
      <c r="AC60" s="8">
        <v>37.56361963190713</v>
      </c>
    </row>
    <row r="61" spans="1:29" x14ac:dyDescent="0.25">
      <c r="A61" s="6">
        <v>35339</v>
      </c>
      <c r="B61" s="7">
        <v>25727401.393558241</v>
      </c>
      <c r="C61" s="8">
        <v>70.255571766920525</v>
      </c>
      <c r="D61" s="8">
        <v>70.138625806437659</v>
      </c>
      <c r="F61" s="6">
        <v>35339</v>
      </c>
      <c r="G61" s="7">
        <v>2288504.709496839</v>
      </c>
      <c r="H61" s="8">
        <v>8.1647824271667453</v>
      </c>
      <c r="I61" s="8">
        <v>8.119807009055819</v>
      </c>
      <c r="K61" s="6">
        <v>35339</v>
      </c>
      <c r="L61" s="7">
        <v>8614120.7136406507</v>
      </c>
      <c r="M61" s="8">
        <v>23.523167643259452</v>
      </c>
      <c r="N61" s="8">
        <v>23.662953327328566</v>
      </c>
      <c r="P61" s="6">
        <v>35339</v>
      </c>
      <c r="Q61" s="7">
        <v>26133865.592177536</v>
      </c>
      <c r="R61" s="8">
        <v>57.56215549240045</v>
      </c>
      <c r="S61" s="8">
        <v>57.513825038840395</v>
      </c>
      <c r="U61" s="6">
        <v>35339</v>
      </c>
      <c r="V61" s="7">
        <v>2301880.2045400222</v>
      </c>
      <c r="W61" s="8">
        <v>8.0913048367833973</v>
      </c>
      <c r="X61" s="8">
        <v>8.0520149415921622</v>
      </c>
      <c r="Z61" s="6">
        <v>35339</v>
      </c>
      <c r="AA61" s="7">
        <v>16980689.623953916</v>
      </c>
      <c r="AB61" s="8">
        <v>37.401474077941145</v>
      </c>
      <c r="AC61" s="8">
        <v>37.449608055787131</v>
      </c>
    </row>
    <row r="62" spans="1:29" x14ac:dyDescent="0.25">
      <c r="A62" s="6">
        <v>35370</v>
      </c>
      <c r="B62" s="7">
        <v>25860137.87133405</v>
      </c>
      <c r="C62" s="8">
        <v>70.595909208177318</v>
      </c>
      <c r="D62" s="8">
        <v>70.293903986280085</v>
      </c>
      <c r="F62" s="6">
        <v>35370</v>
      </c>
      <c r="G62" s="7">
        <v>2176833.2766706166</v>
      </c>
      <c r="H62" s="8">
        <v>7.7662174947722873</v>
      </c>
      <c r="I62" s="8">
        <v>8.0124921327046827</v>
      </c>
      <c r="K62" s="6">
        <v>35370</v>
      </c>
      <c r="L62" s="7">
        <v>8623161.0536771119</v>
      </c>
      <c r="M62" s="8">
        <v>23.54047367658044</v>
      </c>
      <c r="N62" s="8">
        <v>23.583206441804293</v>
      </c>
      <c r="P62" s="6">
        <v>35370</v>
      </c>
      <c r="Q62" s="7">
        <v>26284149.555966102</v>
      </c>
      <c r="R62" s="8">
        <v>57.875290810927652</v>
      </c>
      <c r="S62" s="8">
        <v>57.622196048831178</v>
      </c>
      <c r="U62" s="6">
        <v>35370</v>
      </c>
      <c r="V62" s="7">
        <v>2197620.5790280984</v>
      </c>
      <c r="W62" s="8">
        <v>7.7179046424269764</v>
      </c>
      <c r="X62" s="8">
        <v>7.9546351522214636</v>
      </c>
      <c r="Z62" s="6">
        <v>35370</v>
      </c>
      <c r="AA62" s="7">
        <v>16965916.732324157</v>
      </c>
      <c r="AB62" s="8">
        <v>37.357395287471498</v>
      </c>
      <c r="AC62" s="8">
        <v>37.398046991149641</v>
      </c>
    </row>
    <row r="63" spans="1:29" x14ac:dyDescent="0.25">
      <c r="A63" s="6">
        <v>35400</v>
      </c>
      <c r="B63" s="7">
        <v>25746607.604685441</v>
      </c>
      <c r="C63" s="8">
        <v>70.265305457971394</v>
      </c>
      <c r="D63" s="8">
        <v>70.338432555048783</v>
      </c>
      <c r="F63" s="6">
        <v>35400</v>
      </c>
      <c r="G63" s="7">
        <v>2182514.9702795837</v>
      </c>
      <c r="H63" s="8">
        <v>7.8161592283330252</v>
      </c>
      <c r="I63" s="8">
        <v>7.9018288393120004</v>
      </c>
      <c r="K63" s="6">
        <v>35400</v>
      </c>
      <c r="L63" s="7">
        <v>8739543.2462202571</v>
      </c>
      <c r="M63" s="8">
        <v>23.851168479651044</v>
      </c>
      <c r="N63" s="8">
        <v>23.626678284060574</v>
      </c>
      <c r="P63" s="6">
        <v>35400</v>
      </c>
      <c r="Q63" s="7">
        <v>26169171.344636928</v>
      </c>
      <c r="R63" s="8">
        <v>57.605826364767346</v>
      </c>
      <c r="S63" s="8">
        <v>57.652901592171979</v>
      </c>
      <c r="U63" s="6">
        <v>35400</v>
      </c>
      <c r="V63" s="7">
        <v>2199898.3869200121</v>
      </c>
      <c r="W63" s="8">
        <v>7.756209584074564</v>
      </c>
      <c r="X63" s="8">
        <v>7.8416940042689633</v>
      </c>
      <c r="Z63" s="6">
        <v>35400</v>
      </c>
      <c r="AA63" s="7">
        <v>17090776.322412793</v>
      </c>
      <c r="AB63" s="8">
        <v>37.621683938790682</v>
      </c>
      <c r="AC63" s="8">
        <v>37.44144820235455</v>
      </c>
    </row>
    <row r="64" spans="1:29" x14ac:dyDescent="0.25">
      <c r="A64" s="6">
        <v>35431</v>
      </c>
      <c r="B64" s="7">
        <v>25915553.135144252</v>
      </c>
      <c r="C64" s="8">
        <v>70.705185164904364</v>
      </c>
      <c r="D64" s="8">
        <v>70.468586805385485</v>
      </c>
      <c r="F64" s="6">
        <v>35431</v>
      </c>
      <c r="G64" s="7">
        <v>2124662.7625744897</v>
      </c>
      <c r="H64" s="8">
        <v>7.5735308430149502</v>
      </c>
      <c r="I64" s="8">
        <v>7.7339375107962542</v>
      </c>
      <c r="K64" s="6">
        <v>35431</v>
      </c>
      <c r="L64" s="7">
        <v>8621524.876952704</v>
      </c>
      <c r="M64" s="8">
        <v>23.522033647126982</v>
      </c>
      <c r="N64" s="8">
        <v>23.624586435959415</v>
      </c>
      <c r="P64" s="6">
        <v>35431</v>
      </c>
      <c r="Q64" s="7">
        <v>26333616.610810123</v>
      </c>
      <c r="R64" s="8">
        <v>57.950757975239</v>
      </c>
      <c r="S64" s="8">
        <v>57.768019937002819</v>
      </c>
      <c r="U64" s="6">
        <v>35431</v>
      </c>
      <c r="V64" s="7">
        <v>2134001.7632626593</v>
      </c>
      <c r="W64" s="8">
        <v>7.4926688698408368</v>
      </c>
      <c r="X64" s="8">
        <v>7.6703932823207133</v>
      </c>
      <c r="Z64" s="6">
        <v>35431</v>
      </c>
      <c r="AA64" s="7">
        <v>16987536.269146256</v>
      </c>
      <c r="AB64" s="8">
        <v>37.383418217031753</v>
      </c>
      <c r="AC64" s="8">
        <v>37.432832229381312</v>
      </c>
    </row>
    <row r="65" spans="1:29" x14ac:dyDescent="0.25">
      <c r="A65" s="6">
        <v>35462</v>
      </c>
      <c r="B65" s="7">
        <v>26041513.581431601</v>
      </c>
      <c r="C65" s="8">
        <v>71.02853315847328</v>
      </c>
      <c r="D65" s="8">
        <v>70.628113447226369</v>
      </c>
      <c r="F65" s="6">
        <v>35462</v>
      </c>
      <c r="G65" s="7">
        <v>2032987.1377660932</v>
      </c>
      <c r="H65" s="8">
        <v>7.243275901910744</v>
      </c>
      <c r="I65" s="8">
        <v>7.5417965063797645</v>
      </c>
      <c r="K65" s="6">
        <v>35462</v>
      </c>
      <c r="L65" s="7">
        <v>8616783.6508924104</v>
      </c>
      <c r="M65" s="8">
        <v>23.502378283542001</v>
      </c>
      <c r="N65" s="8">
        <v>23.610765969403857</v>
      </c>
      <c r="P65" s="6">
        <v>35462</v>
      </c>
      <c r="Q65" s="7">
        <v>26466613.271827333</v>
      </c>
      <c r="R65" s="8">
        <v>58.227066021458143</v>
      </c>
      <c r="S65" s="8">
        <v>57.89739632007516</v>
      </c>
      <c r="U65" s="6">
        <v>35462</v>
      </c>
      <c r="V65" s="7">
        <v>2061678.5613750792</v>
      </c>
      <c r="W65" s="8">
        <v>7.2286273438763633</v>
      </c>
      <c r="X65" s="8">
        <v>7.4899886835833804</v>
      </c>
      <c r="Z65" s="6">
        <v>35462</v>
      </c>
      <c r="AA65" s="7">
        <v>16957907.440315738</v>
      </c>
      <c r="AB65" s="8">
        <v>37.307727512084021</v>
      </c>
      <c r="AC65" s="8">
        <v>37.414993797756864</v>
      </c>
    </row>
    <row r="66" spans="1:29" x14ac:dyDescent="0.25">
      <c r="A66" s="6">
        <v>35490</v>
      </c>
      <c r="B66" s="7">
        <v>25910632.081384845</v>
      </c>
      <c r="C66" s="8">
        <v>70.65138602008922</v>
      </c>
      <c r="D66" s="8">
        <v>70.762970688562234</v>
      </c>
      <c r="F66" s="6">
        <v>35490</v>
      </c>
      <c r="G66" s="7">
        <v>2049319.0087737918</v>
      </c>
      <c r="H66" s="8">
        <v>7.3312386620977623</v>
      </c>
      <c r="I66" s="8">
        <v>7.3704995037691914</v>
      </c>
      <c r="K66" s="6">
        <v>35490</v>
      </c>
      <c r="L66" s="7">
        <v>8742334.6469186544</v>
      </c>
      <c r="M66" s="8">
        <v>23.838015912394457</v>
      </c>
      <c r="N66" s="8">
        <v>23.606442537772665</v>
      </c>
      <c r="P66" s="6">
        <v>35490</v>
      </c>
      <c r="Q66" s="7">
        <v>26333701.108619221</v>
      </c>
      <c r="R66" s="8">
        <v>57.918122517946315</v>
      </c>
      <c r="S66" s="8">
        <v>58.005309077212793</v>
      </c>
      <c r="U66" s="6">
        <v>35490</v>
      </c>
      <c r="V66" s="7">
        <v>2068342.0066050244</v>
      </c>
      <c r="W66" s="8">
        <v>7.284090694676741</v>
      </c>
      <c r="X66" s="8">
        <v>7.323361191515847</v>
      </c>
      <c r="Z66" s="6">
        <v>35490</v>
      </c>
      <c r="AA66" s="7">
        <v>17098071.895454008</v>
      </c>
      <c r="AB66" s="8">
        <v>37.605356678762895</v>
      </c>
      <c r="AC66" s="8">
        <v>37.411078106662352</v>
      </c>
    </row>
    <row r="67" spans="1:29" x14ac:dyDescent="0.25">
      <c r="A67" s="6">
        <v>35521</v>
      </c>
      <c r="B67" s="7">
        <v>26074947.238140557</v>
      </c>
      <c r="C67" s="8">
        <v>71.077608613867312</v>
      </c>
      <c r="D67" s="8">
        <v>70.868828754259255</v>
      </c>
      <c r="F67" s="6">
        <v>35521</v>
      </c>
      <c r="G67" s="7">
        <v>2009874.0848283926</v>
      </c>
      <c r="H67" s="8">
        <v>7.1528384501558451</v>
      </c>
      <c r="I67" s="8">
        <v>7.255370733313435</v>
      </c>
      <c r="K67" s="6">
        <v>35521</v>
      </c>
      <c r="L67" s="7">
        <v>8607035.5686007626</v>
      </c>
      <c r="M67" s="8">
        <v>23.461888527842941</v>
      </c>
      <c r="N67" s="8">
        <v>23.587134570912539</v>
      </c>
      <c r="P67" s="6">
        <v>35521</v>
      </c>
      <c r="Q67" s="7">
        <v>26492859.597428929</v>
      </c>
      <c r="R67" s="8">
        <v>58.250941401874123</v>
      </c>
      <c r="S67" s="8">
        <v>58.091958176045289</v>
      </c>
      <c r="U67" s="6">
        <v>35521</v>
      </c>
      <c r="V67" s="7">
        <v>2015279.0309647208</v>
      </c>
      <c r="W67" s="8">
        <v>7.0656285616174053</v>
      </c>
      <c r="X67" s="8">
        <v>7.2052947983801205</v>
      </c>
      <c r="Z67" s="6">
        <v>35521</v>
      </c>
      <c r="AA67" s="7">
        <v>16984271.622937355</v>
      </c>
      <c r="AB67" s="8">
        <v>37.344017448280724</v>
      </c>
      <c r="AC67" s="8">
        <v>37.39733527917798</v>
      </c>
    </row>
    <row r="68" spans="1:29" x14ac:dyDescent="0.25">
      <c r="A68" s="6">
        <v>35551</v>
      </c>
      <c r="B68" s="7">
        <v>26076433.674581744</v>
      </c>
      <c r="C68" s="8">
        <v>71.062553013515412</v>
      </c>
      <c r="D68" s="8">
        <v>70.886250161864766</v>
      </c>
      <c r="F68" s="6">
        <v>35551</v>
      </c>
      <c r="G68" s="7">
        <v>2037504.9420379335</v>
      </c>
      <c r="H68" s="8">
        <v>7.2492367094673567</v>
      </c>
      <c r="I68" s="8">
        <v>7.2442772504572464</v>
      </c>
      <c r="K68" s="6">
        <v>35551</v>
      </c>
      <c r="L68" s="7">
        <v>8611098.7000625972</v>
      </c>
      <c r="M68" s="8">
        <v>23.46665443266858</v>
      </c>
      <c r="N68" s="8">
        <v>23.577491436005019</v>
      </c>
      <c r="P68" s="6">
        <v>35551</v>
      </c>
      <c r="Q68" s="7">
        <v>26525487.78384633</v>
      </c>
      <c r="R68" s="8">
        <v>58.307050655324758</v>
      </c>
      <c r="S68" s="8">
        <v>58.122814539554589</v>
      </c>
      <c r="U68" s="6">
        <v>35551</v>
      </c>
      <c r="V68" s="7">
        <v>2059058.8984231288</v>
      </c>
      <c r="W68" s="8">
        <v>7.2052800326970745</v>
      </c>
      <c r="X68" s="8">
        <v>7.1848029776195625</v>
      </c>
      <c r="Z68" s="6">
        <v>35551</v>
      </c>
      <c r="AA68" s="7">
        <v>16943439.747343771</v>
      </c>
      <c r="AB68" s="8">
        <v>37.244253816340652</v>
      </c>
      <c r="AC68" s="8">
        <v>37.377911803021348</v>
      </c>
    </row>
    <row r="69" spans="1:29" x14ac:dyDescent="0.25">
      <c r="A69" s="6">
        <v>35582</v>
      </c>
      <c r="B69" s="7">
        <v>26067647.252074294</v>
      </c>
      <c r="C69" s="8">
        <v>71.016706538707069</v>
      </c>
      <c r="D69" s="8">
        <v>71.022965158137339</v>
      </c>
      <c r="F69" s="6">
        <v>35582</v>
      </c>
      <c r="G69" s="7">
        <v>2075967.2641923926</v>
      </c>
      <c r="H69" s="8">
        <v>7.3780742330133071</v>
      </c>
      <c r="I69" s="8">
        <v>7.2469227670628609</v>
      </c>
      <c r="K69" s="6">
        <v>35582</v>
      </c>
      <c r="L69" s="7">
        <v>8592000.3005596977</v>
      </c>
      <c r="M69" s="8">
        <v>23.407389168072207</v>
      </c>
      <c r="N69" s="8">
        <v>23.427914979281482</v>
      </c>
      <c r="P69" s="6">
        <v>35582</v>
      </c>
      <c r="Q69" s="7">
        <v>26508220.147232592</v>
      </c>
      <c r="R69" s="8">
        <v>58.251056115163216</v>
      </c>
      <c r="S69" s="8">
        <v>58.245530489610886</v>
      </c>
      <c r="U69" s="6">
        <v>35582</v>
      </c>
      <c r="V69" s="7">
        <v>2088863.7697037533</v>
      </c>
      <c r="W69" s="8">
        <v>7.3061592964012299</v>
      </c>
      <c r="X69" s="8">
        <v>7.179728597125977</v>
      </c>
      <c r="Z69" s="6">
        <v>35582</v>
      </c>
      <c r="AA69" s="7">
        <v>16942793.992269531</v>
      </c>
      <c r="AB69" s="8">
        <v>37.231305538798196</v>
      </c>
      <c r="AC69" s="8">
        <v>37.249127147232826</v>
      </c>
    </row>
    <row r="70" spans="1:29" x14ac:dyDescent="0.25">
      <c r="A70" s="6">
        <v>35612</v>
      </c>
      <c r="B70" s="7">
        <v>26016371.054908469</v>
      </c>
      <c r="C70" s="8">
        <v>70.85511986414528</v>
      </c>
      <c r="D70" s="8">
        <v>70.926004915645834</v>
      </c>
      <c r="F70" s="6">
        <v>35612</v>
      </c>
      <c r="G70" s="7">
        <v>2081355.9668375077</v>
      </c>
      <c r="H70" s="8">
        <v>7.4038600650439674</v>
      </c>
      <c r="I70" s="8">
        <v>7.3562228574593238</v>
      </c>
      <c r="K70" s="6">
        <v>35612</v>
      </c>
      <c r="L70" s="7">
        <v>8626189.939815335</v>
      </c>
      <c r="M70" s="8">
        <v>23.493273557119863</v>
      </c>
      <c r="N70" s="8">
        <v>23.442235298200458</v>
      </c>
      <c r="P70" s="6">
        <v>35612</v>
      </c>
      <c r="Q70" s="7">
        <v>26457253.257301018</v>
      </c>
      <c r="R70" s="8">
        <v>58.121899763454934</v>
      </c>
      <c r="S70" s="8">
        <v>58.185541785881782</v>
      </c>
      <c r="U70" s="6">
        <v>35612</v>
      </c>
      <c r="V70" s="7">
        <v>2091823.7785792255</v>
      </c>
      <c r="W70" s="8">
        <v>7.3235134037588105</v>
      </c>
      <c r="X70" s="8">
        <v>7.2904410222003788</v>
      </c>
      <c r="Z70" s="6">
        <v>35612</v>
      </c>
      <c r="AA70" s="7">
        <v>16982041.580104958</v>
      </c>
      <c r="AB70" s="8">
        <v>37.306537791307136</v>
      </c>
      <c r="AC70" s="8">
        <v>37.238897016201996</v>
      </c>
    </row>
    <row r="71" spans="1:29" x14ac:dyDescent="0.25">
      <c r="A71" s="6">
        <v>35643</v>
      </c>
      <c r="B71" s="7">
        <v>26105896.817901406</v>
      </c>
      <c r="C71" s="8">
        <v>71.078991075942142</v>
      </c>
      <c r="D71" s="8">
        <v>70.935869351299488</v>
      </c>
      <c r="F71" s="6">
        <v>35643</v>
      </c>
      <c r="G71" s="7">
        <v>1865077.9162214813</v>
      </c>
      <c r="H71" s="8">
        <v>6.6696817238079174</v>
      </c>
      <c r="I71" s="8">
        <v>7.1530034851636515</v>
      </c>
      <c r="K71" s="6">
        <v>35643</v>
      </c>
      <c r="L71" s="7">
        <v>8788645.05763679</v>
      </c>
      <c r="M71" s="8">
        <v>23.929000715004193</v>
      </c>
      <c r="N71" s="8">
        <v>23.599177125816425</v>
      </c>
      <c r="P71" s="6">
        <v>35643</v>
      </c>
      <c r="Q71" s="7">
        <v>26565627.207427826</v>
      </c>
      <c r="R71" s="8">
        <v>58.343951595644313</v>
      </c>
      <c r="S71" s="8">
        <v>58.200249369688606</v>
      </c>
      <c r="U71" s="6">
        <v>35643</v>
      </c>
      <c r="V71" s="7">
        <v>1884951.5915815975</v>
      </c>
      <c r="W71" s="8">
        <v>6.6270900998272166</v>
      </c>
      <c r="X71" s="8">
        <v>7.0877254166911907</v>
      </c>
      <c r="Z71" s="6">
        <v>35643</v>
      </c>
      <c r="AA71" s="7">
        <v>17120209.394945957</v>
      </c>
      <c r="AB71" s="8">
        <v>37.599739710521028</v>
      </c>
      <c r="AC71" s="8">
        <v>37.359999385760403</v>
      </c>
    </row>
    <row r="72" spans="1:29" x14ac:dyDescent="0.25">
      <c r="A72" s="6">
        <v>35674</v>
      </c>
      <c r="B72" s="7">
        <v>26225164.233919602</v>
      </c>
      <c r="C72" s="8">
        <v>71.380971957836465</v>
      </c>
      <c r="D72" s="8">
        <v>71.076885942751403</v>
      </c>
      <c r="F72" s="6">
        <v>35674</v>
      </c>
      <c r="G72" s="7">
        <v>1881673.7383551502</v>
      </c>
      <c r="H72" s="8">
        <v>6.6962655811647105</v>
      </c>
      <c r="I72" s="8">
        <v>6.9097577176517033</v>
      </c>
      <c r="K72" s="6">
        <v>35674</v>
      </c>
      <c r="L72" s="7">
        <v>8661868.2483520359</v>
      </c>
      <c r="M72" s="8">
        <v>23.576308961237764</v>
      </c>
      <c r="N72" s="8">
        <v>23.647329515835892</v>
      </c>
      <c r="P72" s="6">
        <v>35674</v>
      </c>
      <c r="Q72" s="7">
        <v>26676151.457293518</v>
      </c>
      <c r="R72" s="8">
        <v>58.56804502331098</v>
      </c>
      <c r="S72" s="8">
        <v>58.320806154536903</v>
      </c>
      <c r="U72" s="6">
        <v>35674</v>
      </c>
      <c r="V72" s="7">
        <v>1887367.1942080422</v>
      </c>
      <c r="W72" s="8">
        <v>6.6091168162256517</v>
      </c>
      <c r="X72" s="8">
        <v>6.8400512448149939</v>
      </c>
      <c r="Z72" s="6">
        <v>35674</v>
      </c>
      <c r="AA72" s="7">
        <v>17018295.753513083</v>
      </c>
      <c r="AB72" s="8">
        <v>37.364022074453366</v>
      </c>
      <c r="AC72" s="8">
        <v>37.39712512315981</v>
      </c>
    </row>
    <row r="73" spans="1:29" x14ac:dyDescent="0.25">
      <c r="A73" s="6">
        <v>35704</v>
      </c>
      <c r="B73" s="7">
        <v>26143330.599623419</v>
      </c>
      <c r="C73" s="8">
        <v>71.136560822809159</v>
      </c>
      <c r="D73" s="8">
        <v>71.143305483344349</v>
      </c>
      <c r="F73" s="6">
        <v>35704</v>
      </c>
      <c r="G73" s="7">
        <v>1935049.2953515581</v>
      </c>
      <c r="H73" s="8">
        <v>6.8882014383931072</v>
      </c>
      <c r="I73" s="8">
        <v>6.7632046811187339</v>
      </c>
      <c r="K73" s="6">
        <v>35704</v>
      </c>
      <c r="L73" s="7">
        <v>8681749.931764083</v>
      </c>
      <c r="M73" s="8">
        <v>23.623226953273161</v>
      </c>
      <c r="N73" s="8">
        <v>23.696105984739702</v>
      </c>
      <c r="P73" s="6">
        <v>35704</v>
      </c>
      <c r="Q73" s="7">
        <v>26579172.454310607</v>
      </c>
      <c r="R73" s="8">
        <v>58.337063731540475</v>
      </c>
      <c r="S73" s="8">
        <v>58.371200892462774</v>
      </c>
      <c r="U73" s="6">
        <v>35704</v>
      </c>
      <c r="V73" s="7">
        <v>1944593.3505953678</v>
      </c>
      <c r="W73" s="8">
        <v>6.8141412067855667</v>
      </c>
      <c r="X73" s="8">
        <v>6.6948827879598216</v>
      </c>
      <c r="Z73" s="6">
        <v>35704</v>
      </c>
      <c r="AA73" s="7">
        <v>17052029.756668709</v>
      </c>
      <c r="AB73" s="8">
        <v>37.42649807389229</v>
      </c>
      <c r="AC73" s="8">
        <v>37.440514907867772</v>
      </c>
    </row>
    <row r="74" spans="1:29" x14ac:dyDescent="0.25">
      <c r="A74" s="6">
        <v>35735</v>
      </c>
      <c r="B74" s="7">
        <v>26151464.585786939</v>
      </c>
      <c r="C74" s="8">
        <v>71.135951921282441</v>
      </c>
      <c r="D74" s="8">
        <v>71.169874403023229</v>
      </c>
      <c r="F74" s="6">
        <v>35735</v>
      </c>
      <c r="G74" s="7">
        <v>1810093.676213918</v>
      </c>
      <c r="H74" s="8">
        <v>6.4751570589810958</v>
      </c>
      <c r="I74" s="8">
        <v>6.689041430620243</v>
      </c>
      <c r="K74" s="6">
        <v>35735</v>
      </c>
      <c r="L74" s="7">
        <v>8831552.9448447358</v>
      </c>
      <c r="M74" s="8">
        <v>24.02316411816485</v>
      </c>
      <c r="N74" s="8">
        <v>23.72827854929163</v>
      </c>
      <c r="P74" s="6">
        <v>35735</v>
      </c>
      <c r="Q74" s="7">
        <v>26615983.0576704</v>
      </c>
      <c r="R74" s="8">
        <v>58.399121558850311</v>
      </c>
      <c r="S74" s="8">
        <v>58.394872498252447</v>
      </c>
      <c r="U74" s="6">
        <v>35735</v>
      </c>
      <c r="V74" s="7">
        <v>1826977.657857961</v>
      </c>
      <c r="W74" s="8">
        <v>6.4249120731735374</v>
      </c>
      <c r="X74" s="8">
        <v>6.6183012213308059</v>
      </c>
      <c r="Z74" s="6">
        <v>35735</v>
      </c>
      <c r="AA74" s="7">
        <v>17170259.338511273</v>
      </c>
      <c r="AB74" s="8">
        <v>37.673906694862076</v>
      </c>
      <c r="AC74" s="8">
        <v>37.466470130664021</v>
      </c>
    </row>
    <row r="75" spans="1:29" x14ac:dyDescent="0.25">
      <c r="A75" s="6">
        <v>35765</v>
      </c>
      <c r="B75" s="7">
        <v>26266899.678017631</v>
      </c>
      <c r="C75" s="8">
        <v>71.427776126752889</v>
      </c>
      <c r="D75" s="8">
        <v>71.200807502525606</v>
      </c>
      <c r="F75" s="6">
        <v>35765</v>
      </c>
      <c r="G75" s="7">
        <v>1824273.8017073241</v>
      </c>
      <c r="H75" s="8">
        <v>6.495769991531346</v>
      </c>
      <c r="I75" s="8">
        <v>6.607715929434681</v>
      </c>
      <c r="K75" s="6">
        <v>35765</v>
      </c>
      <c r="L75" s="7">
        <v>8713838.2481243908</v>
      </c>
      <c r="M75" s="8">
        <v>23.695605313962918</v>
      </c>
      <c r="N75" s="8">
        <v>23.76157386971316</v>
      </c>
      <c r="P75" s="6">
        <v>35765</v>
      </c>
      <c r="Q75" s="7">
        <v>26698911.15332254</v>
      </c>
      <c r="R75" s="8">
        <v>58.562654930471538</v>
      </c>
      <c r="S75" s="8">
        <v>58.405457020014417</v>
      </c>
      <c r="U75" s="6">
        <v>35765</v>
      </c>
      <c r="V75" s="7">
        <v>1830814.0665406571</v>
      </c>
      <c r="W75" s="8">
        <v>6.418823767070875</v>
      </c>
      <c r="X75" s="8">
        <v>6.540948401793262</v>
      </c>
      <c r="Z75" s="6">
        <v>35765</v>
      </c>
      <c r="AA75" s="7">
        <v>17097175.263070997</v>
      </c>
      <c r="AB75" s="8">
        <v>37.501753141435493</v>
      </c>
      <c r="AC75" s="8">
        <v>37.506901663086126</v>
      </c>
    </row>
    <row r="76" spans="1:29" x14ac:dyDescent="0.25">
      <c r="A76" s="6">
        <v>35796</v>
      </c>
      <c r="B76" s="7">
        <v>26167772.293777727</v>
      </c>
      <c r="C76" s="8">
        <v>71.134988333841207</v>
      </c>
      <c r="D76" s="8">
        <v>71.177117213986165</v>
      </c>
      <c r="F76" s="6">
        <v>35796</v>
      </c>
      <c r="G76" s="7">
        <v>1783967.406716499</v>
      </c>
      <c r="H76" s="8">
        <v>6.3789833775964961</v>
      </c>
      <c r="I76" s="8">
        <v>6.4586346076749583</v>
      </c>
      <c r="K76" s="6">
        <v>35796</v>
      </c>
      <c r="L76" s="7">
        <v>8844514.1128851436</v>
      </c>
      <c r="M76" s="8">
        <v>24.043101612749105</v>
      </c>
      <c r="N76" s="8">
        <v>23.908404676947171</v>
      </c>
      <c r="P76" s="6">
        <v>35796</v>
      </c>
      <c r="Q76" s="7">
        <v>26591475.758576915</v>
      </c>
      <c r="R76" s="8">
        <v>58.307901167073275</v>
      </c>
      <c r="S76" s="8">
        <v>58.377684693163808</v>
      </c>
      <c r="U76" s="6">
        <v>35796</v>
      </c>
      <c r="V76" s="7">
        <v>1798970.4070871661</v>
      </c>
      <c r="W76" s="8">
        <v>6.3332801689267679</v>
      </c>
      <c r="X76" s="8">
        <v>6.4007768941805185</v>
      </c>
      <c r="Z76" s="6">
        <v>35796</v>
      </c>
      <c r="AA76" s="7">
        <v>17230378.386023298</v>
      </c>
      <c r="AB76" s="8">
        <v>37.781551092720861</v>
      </c>
      <c r="AC76" s="8">
        <v>37.630161067507608</v>
      </c>
    </row>
    <row r="77" spans="1:29" x14ac:dyDescent="0.25">
      <c r="A77" s="6">
        <v>35827</v>
      </c>
      <c r="B77" s="7">
        <v>26243584.195989937</v>
      </c>
      <c r="C77" s="8">
        <v>71.317833613352406</v>
      </c>
      <c r="D77" s="8">
        <v>71.248046854655584</v>
      </c>
      <c r="F77" s="6">
        <v>35827</v>
      </c>
      <c r="G77" s="7">
        <v>1796917.1131522825</v>
      </c>
      <c r="H77" s="8">
        <v>6.4099778595909358</v>
      </c>
      <c r="I77" s="8">
        <v>6.4316331918034395</v>
      </c>
      <c r="K77" s="6">
        <v>35827</v>
      </c>
      <c r="L77" s="7">
        <v>8784690.0447480995</v>
      </c>
      <c r="M77" s="8">
        <v>23.872694304154887</v>
      </c>
      <c r="N77" s="8">
        <v>23.854557597756127</v>
      </c>
      <c r="P77" s="6">
        <v>35827</v>
      </c>
      <c r="Q77" s="7">
        <v>26684122.901849952</v>
      </c>
      <c r="R77" s="8">
        <v>58.491708890731573</v>
      </c>
      <c r="S77" s="8">
        <v>58.416606274024446</v>
      </c>
      <c r="U77" s="6">
        <v>35827</v>
      </c>
      <c r="V77" s="7">
        <v>1815053.4002190756</v>
      </c>
      <c r="W77" s="8">
        <v>6.3704412968428432</v>
      </c>
      <c r="X77" s="8">
        <v>6.3774023962239017</v>
      </c>
      <c r="Z77" s="6">
        <v>35827</v>
      </c>
      <c r="AA77" s="7">
        <v>17154156.00169111</v>
      </c>
      <c r="AB77" s="8">
        <v>37.601981628092055</v>
      </c>
      <c r="AC77" s="8">
        <v>37.604159925948984</v>
      </c>
    </row>
    <row r="78" spans="1:29" x14ac:dyDescent="0.25">
      <c r="A78" s="6">
        <v>35855</v>
      </c>
      <c r="B78" s="7">
        <v>26312416.53558879</v>
      </c>
      <c r="C78" s="8">
        <v>71.483894170706748</v>
      </c>
      <c r="D78" s="8">
        <v>71.277529504382613</v>
      </c>
      <c r="F78" s="6">
        <v>35855</v>
      </c>
      <c r="G78" s="7">
        <v>1827899.4299687441</v>
      </c>
      <c r="H78" s="8">
        <v>6.4974034913689955</v>
      </c>
      <c r="I78" s="8">
        <v>6.4185432827060049</v>
      </c>
      <c r="K78" s="6">
        <v>35855</v>
      </c>
      <c r="L78" s="7">
        <v>8699651.5079005528</v>
      </c>
      <c r="M78" s="8">
        <v>23.63465806615153</v>
      </c>
      <c r="N78" s="8">
        <v>23.8337038076792</v>
      </c>
      <c r="P78" s="6">
        <v>35855</v>
      </c>
      <c r="Q78" s="7">
        <v>26744144.800896909</v>
      </c>
      <c r="R78" s="8">
        <v>58.606170748664375</v>
      </c>
      <c r="S78" s="8">
        <v>58.439077708951594</v>
      </c>
      <c r="U78" s="6">
        <v>35855</v>
      </c>
      <c r="V78" s="7">
        <v>1834394.8360980276</v>
      </c>
      <c r="W78" s="8">
        <v>6.420480175260276</v>
      </c>
      <c r="X78" s="8">
        <v>6.3647367961563512</v>
      </c>
      <c r="Z78" s="6">
        <v>35855</v>
      </c>
      <c r="AA78" s="7">
        <v>17092725.547623206</v>
      </c>
      <c r="AB78" s="8">
        <v>37.456392771642058</v>
      </c>
      <c r="AC78" s="8">
        <v>37.588601014844251</v>
      </c>
    </row>
    <row r="79" spans="1:29" x14ac:dyDescent="0.25">
      <c r="A79" s="6">
        <v>35886</v>
      </c>
      <c r="B79" s="7">
        <v>26249698.364996571</v>
      </c>
      <c r="C79" s="8">
        <v>71.29092832745016</v>
      </c>
      <c r="D79" s="8">
        <v>71.313230466570701</v>
      </c>
      <c r="F79" s="6">
        <v>35886</v>
      </c>
      <c r="G79" s="7">
        <v>1722038.2192028374</v>
      </c>
      <c r="H79" s="8">
        <v>6.1530000287934028</v>
      </c>
      <c r="I79" s="8">
        <v>6.3600898170409863</v>
      </c>
      <c r="K79" s="6">
        <v>35886</v>
      </c>
      <c r="L79" s="7">
        <v>8856897.8446039781</v>
      </c>
      <c r="M79" s="8">
        <v>24.054237144499567</v>
      </c>
      <c r="N79" s="8">
        <v>23.843123805613629</v>
      </c>
      <c r="P79" s="6">
        <v>35886</v>
      </c>
      <c r="Q79" s="7">
        <v>26701017.137912851</v>
      </c>
      <c r="R79" s="8">
        <v>58.492662381412508</v>
      </c>
      <c r="S79" s="8">
        <v>58.488218683127997</v>
      </c>
      <c r="U79" s="6">
        <v>35886</v>
      </c>
      <c r="V79" s="7">
        <v>1742658.430194603</v>
      </c>
      <c r="W79" s="8">
        <v>6.1234198538003124</v>
      </c>
      <c r="X79" s="8">
        <v>6.3112112960123863</v>
      </c>
      <c r="Z79" s="6">
        <v>35886</v>
      </c>
      <c r="AA79" s="7">
        <v>17217578.466578282</v>
      </c>
      <c r="AB79" s="8">
        <v>37.717739330650986</v>
      </c>
      <c r="AC79" s="8">
        <v>37.571806090990059</v>
      </c>
    </row>
    <row r="80" spans="1:29" x14ac:dyDescent="0.25">
      <c r="A80" s="6">
        <v>35916</v>
      </c>
      <c r="B80" s="7">
        <v>26236816.289133023</v>
      </c>
      <c r="C80" s="8">
        <v>71.235481163064208</v>
      </c>
      <c r="D80" s="8">
        <v>71.291282446390767</v>
      </c>
      <c r="F80" s="6">
        <v>35916</v>
      </c>
      <c r="G80" s="7">
        <v>1767871.9795085066</v>
      </c>
      <c r="H80" s="8">
        <v>6.3145584386956957</v>
      </c>
      <c r="I80" s="8">
        <v>6.3253340007080414</v>
      </c>
      <c r="K80" s="6">
        <v>35916</v>
      </c>
      <c r="L80" s="7">
        <v>8857040.9775182586</v>
      </c>
      <c r="M80" s="8">
        <v>24.04771862414632</v>
      </c>
      <c r="N80" s="8">
        <v>23.894810100598988</v>
      </c>
      <c r="P80" s="6">
        <v>35916</v>
      </c>
      <c r="Q80" s="7">
        <v>26679454.002233837</v>
      </c>
      <c r="R80" s="8">
        <v>58.428221097863421</v>
      </c>
      <c r="S80" s="8">
        <v>58.471977666431329</v>
      </c>
      <c r="U80" s="6">
        <v>35916</v>
      </c>
      <c r="V80" s="7">
        <v>1779910.2272045307</v>
      </c>
      <c r="W80" s="8">
        <v>6.2559584803509178</v>
      </c>
      <c r="X80" s="8">
        <v>6.270022477423046</v>
      </c>
      <c r="Z80" s="6">
        <v>35916</v>
      </c>
      <c r="AA80" s="7">
        <v>17238938.172167391</v>
      </c>
      <c r="AB80" s="8">
        <v>37.753414703743893</v>
      </c>
      <c r="AC80" s="8">
        <v>37.616567066446741</v>
      </c>
    </row>
    <row r="81" spans="1:29" x14ac:dyDescent="0.25">
      <c r="A81" s="6">
        <v>35947</v>
      </c>
      <c r="B81" s="7">
        <v>26311992.556284957</v>
      </c>
      <c r="C81" s="8">
        <v>71.415602626138963</v>
      </c>
      <c r="D81" s="8">
        <v>71.278831214907129</v>
      </c>
      <c r="F81" s="6">
        <v>35947</v>
      </c>
      <c r="G81" s="7">
        <v>1842089.1749641781</v>
      </c>
      <c r="H81" s="8">
        <v>6.5445131662975502</v>
      </c>
      <c r="I81" s="8">
        <v>6.3285414341379944</v>
      </c>
      <c r="K81" s="6">
        <v>35947</v>
      </c>
      <c r="L81" s="7">
        <v>8718681.1005141027</v>
      </c>
      <c r="M81" s="8">
        <v>23.664109191518268</v>
      </c>
      <c r="N81" s="8">
        <v>23.905496608884604</v>
      </c>
      <c r="P81" s="6">
        <v>35947</v>
      </c>
      <c r="Q81" s="7">
        <v>26752547.220843319</v>
      </c>
      <c r="R81" s="8">
        <v>58.569112253300716</v>
      </c>
      <c r="S81" s="8">
        <v>58.466940345846929</v>
      </c>
      <c r="U81" s="6">
        <v>35947</v>
      </c>
      <c r="V81" s="7">
        <v>1858638.2556050136</v>
      </c>
      <c r="W81" s="8">
        <v>6.4977852625657082</v>
      </c>
      <c r="X81" s="8">
        <v>6.2837755765484893</v>
      </c>
      <c r="Z81" s="6">
        <v>35947</v>
      </c>
      <c r="AA81" s="7">
        <v>17101174.598154701</v>
      </c>
      <c r="AB81" s="8">
        <v>37.439448529306958</v>
      </c>
      <c r="AC81" s="8">
        <v>37.612787214231631</v>
      </c>
    </row>
    <row r="82" spans="1:29" x14ac:dyDescent="0.25">
      <c r="A82" s="6">
        <v>35977</v>
      </c>
      <c r="B82" s="7">
        <v>26451046.695872594</v>
      </c>
      <c r="C82" s="8">
        <v>71.771299008761162</v>
      </c>
      <c r="D82" s="8">
        <v>71.417826974455551</v>
      </c>
      <c r="F82" s="6">
        <v>35977</v>
      </c>
      <c r="G82" s="7">
        <v>1735395.9367905096</v>
      </c>
      <c r="H82" s="8">
        <v>6.1536487961811597</v>
      </c>
      <c r="I82" s="8">
        <v>6.3440665726900818</v>
      </c>
      <c r="K82" s="6">
        <v>35977</v>
      </c>
      <c r="L82" s="7">
        <v>8681406.2485152595</v>
      </c>
      <c r="M82" s="8">
        <v>23.555808994732168</v>
      </c>
      <c r="N82" s="8">
        <v>23.744471534325413</v>
      </c>
      <c r="P82" s="6">
        <v>35977</v>
      </c>
      <c r="Q82" s="7">
        <v>26889678.320951283</v>
      </c>
      <c r="R82" s="8">
        <v>58.851365019904392</v>
      </c>
      <c r="S82" s="8">
        <v>58.570469108156928</v>
      </c>
      <c r="U82" s="6">
        <v>35977</v>
      </c>
      <c r="V82" s="7">
        <v>1756785.7027386953</v>
      </c>
      <c r="W82" s="8">
        <v>6.1295103908872299</v>
      </c>
      <c r="X82" s="8">
        <v>6.300874907645774</v>
      </c>
      <c r="Z82" s="6">
        <v>35977</v>
      </c>
      <c r="AA82" s="7">
        <v>17062903.630942866</v>
      </c>
      <c r="AB82" s="8">
        <v>37.34426116587867</v>
      </c>
      <c r="AC82" s="8">
        <v>37.490911414138452</v>
      </c>
    </row>
    <row r="83" spans="1:29" x14ac:dyDescent="0.25">
      <c r="A83" s="6">
        <v>36008</v>
      </c>
      <c r="B83" s="7">
        <v>26412845.704687104</v>
      </c>
      <c r="C83" s="8">
        <v>71.643488398564344</v>
      </c>
      <c r="D83" s="8">
        <v>71.555277576276922</v>
      </c>
      <c r="F83" s="6">
        <v>36008</v>
      </c>
      <c r="G83" s="7">
        <v>1799295.1228001316</v>
      </c>
      <c r="H83" s="8">
        <v>6.3794559550759828</v>
      </c>
      <c r="I83" s="8">
        <v>6.3603387032242225</v>
      </c>
      <c r="K83" s="6">
        <v>36008</v>
      </c>
      <c r="L83" s="7">
        <v>8698024.4057779852</v>
      </c>
      <c r="M83" s="8">
        <v>23.592944795615189</v>
      </c>
      <c r="N83" s="8">
        <v>23.584433577248831</v>
      </c>
      <c r="P83" s="6">
        <v>36008</v>
      </c>
      <c r="Q83" s="7">
        <v>26829416.185848285</v>
      </c>
      <c r="R83" s="8">
        <v>58.69943118477061</v>
      </c>
      <c r="S83" s="8">
        <v>58.665533222432835</v>
      </c>
      <c r="U83" s="6">
        <v>36008</v>
      </c>
      <c r="V83" s="7">
        <v>1805130.617642855</v>
      </c>
      <c r="W83" s="8">
        <v>6.305708231881721</v>
      </c>
      <c r="X83" s="8">
        <v>6.3119788791416749</v>
      </c>
      <c r="Z83" s="6">
        <v>36008</v>
      </c>
      <c r="AA83" s="7">
        <v>17116419.803568207</v>
      </c>
      <c r="AB83" s="8">
        <v>37.448601170798447</v>
      </c>
      <c r="AC83" s="8">
        <v>37.382033988364618</v>
      </c>
    </row>
    <row r="84" spans="1:29" x14ac:dyDescent="0.25">
      <c r="A84" s="6">
        <v>36039</v>
      </c>
      <c r="B84" s="7">
        <v>26346382.417759657</v>
      </c>
      <c r="C84" s="8">
        <v>71.430822485974133</v>
      </c>
      <c r="D84" s="8">
        <v>71.561395723568523</v>
      </c>
      <c r="F84" s="6">
        <v>36039</v>
      </c>
      <c r="G84" s="7">
        <v>1789404.7050746991</v>
      </c>
      <c r="H84" s="8">
        <v>6.3614130247969154</v>
      </c>
      <c r="I84" s="8">
        <v>6.2908702117215336</v>
      </c>
      <c r="K84" s="6">
        <v>36039</v>
      </c>
      <c r="L84" s="7">
        <v>8789059.3782761637</v>
      </c>
      <c r="M84" s="8">
        <v>23.829068079006351</v>
      </c>
      <c r="N84" s="8">
        <v>23.634553127053252</v>
      </c>
      <c r="P84" s="6">
        <v>36039</v>
      </c>
      <c r="Q84" s="7">
        <v>26772261.076707784</v>
      </c>
      <c r="R84" s="8">
        <v>58.551446008267597</v>
      </c>
      <c r="S84" s="8">
        <v>58.661517401445799</v>
      </c>
      <c r="U84" s="6">
        <v>36039</v>
      </c>
      <c r="V84" s="7">
        <v>1801546.9719233157</v>
      </c>
      <c r="W84" s="8">
        <v>6.3063774336254905</v>
      </c>
      <c r="X84" s="8">
        <v>6.2401130578126907</v>
      </c>
      <c r="Z84" s="6">
        <v>36039</v>
      </c>
      <c r="AA84" s="7">
        <v>17194615.54958906</v>
      </c>
      <c r="AB84" s="8">
        <v>37.604952420719705</v>
      </c>
      <c r="AC84" s="8">
        <v>37.434312993981422</v>
      </c>
    </row>
    <row r="85" spans="1:29" x14ac:dyDescent="0.25">
      <c r="A85" s="6">
        <v>36069</v>
      </c>
      <c r="B85" s="7">
        <v>26602746.026339769</v>
      </c>
      <c r="C85" s="8">
        <v>72.091935442481642</v>
      </c>
      <c r="D85" s="8">
        <v>71.646064602349583</v>
      </c>
      <c r="F85" s="6">
        <v>36069</v>
      </c>
      <c r="G85" s="7">
        <v>1715392.365431346</v>
      </c>
      <c r="H85" s="8">
        <v>6.0545949207901817</v>
      </c>
      <c r="I85" s="8">
        <v>6.2715679744349115</v>
      </c>
      <c r="K85" s="6">
        <v>36069</v>
      </c>
      <c r="L85" s="7">
        <v>8600404.37039534</v>
      </c>
      <c r="M85" s="8">
        <v>23.306608875485527</v>
      </c>
      <c r="N85" s="8">
        <v>23.559945414634029</v>
      </c>
      <c r="P85" s="6">
        <v>36069</v>
      </c>
      <c r="Q85" s="7">
        <v>27045253.667227354</v>
      </c>
      <c r="R85" s="8">
        <v>59.124299332747398</v>
      </c>
      <c r="S85" s="8">
        <v>58.737084281578326</v>
      </c>
      <c r="U85" s="6">
        <v>36069</v>
      </c>
      <c r="V85" s="7">
        <v>1733590.5190073214</v>
      </c>
      <c r="W85" s="8">
        <v>6.0209207988922691</v>
      </c>
      <c r="X85" s="8">
        <v>6.2171956782189071</v>
      </c>
      <c r="Z85" s="6">
        <v>36069</v>
      </c>
      <c r="AA85" s="7">
        <v>16983987.165282242</v>
      </c>
      <c r="AB85" s="8">
        <v>37.129115273949395</v>
      </c>
      <c r="AC85" s="8">
        <v>37.369025477161351</v>
      </c>
    </row>
    <row r="86" spans="1:29" x14ac:dyDescent="0.25">
      <c r="A86" s="6">
        <v>36100</v>
      </c>
      <c r="B86" s="7">
        <v>26578097.958468229</v>
      </c>
      <c r="C86" s="8">
        <v>71.993298668259513</v>
      </c>
      <c r="D86" s="8">
        <v>71.775861875883294</v>
      </c>
      <c r="F86" s="6">
        <v>36100</v>
      </c>
      <c r="G86" s="7">
        <v>1761942.4136839868</v>
      </c>
      <c r="H86" s="8">
        <v>6.218638455919379</v>
      </c>
      <c r="I86" s="8">
        <v>6.2099591211994394</v>
      </c>
      <c r="K86" s="6">
        <v>36100</v>
      </c>
      <c r="L86" s="7">
        <v>8618218.4810136575</v>
      </c>
      <c r="M86" s="8">
        <v>23.344559044874881</v>
      </c>
      <c r="N86" s="8">
        <v>23.471766081608735</v>
      </c>
      <c r="P86" s="6">
        <v>36100</v>
      </c>
      <c r="Q86" s="7">
        <v>26995229.238316841</v>
      </c>
      <c r="R86" s="8">
        <v>58.992481736615609</v>
      </c>
      <c r="S86" s="8">
        <v>58.845775884854028</v>
      </c>
      <c r="U86" s="6">
        <v>36100</v>
      </c>
      <c r="V86" s="7">
        <v>1768752.0659162009</v>
      </c>
      <c r="W86" s="8">
        <v>6.1506425891400713</v>
      </c>
      <c r="X86" s="8">
        <v>6.1576949637966001</v>
      </c>
      <c r="Z86" s="6">
        <v>36100</v>
      </c>
      <c r="AA86" s="7">
        <v>17039321.401771095</v>
      </c>
      <c r="AB86" s="8">
        <v>37.235907416246071</v>
      </c>
      <c r="AC86" s="8">
        <v>37.292912975494438</v>
      </c>
    </row>
    <row r="87" spans="1:29" x14ac:dyDescent="0.25">
      <c r="A87" s="6">
        <v>36130</v>
      </c>
      <c r="B87" s="7">
        <v>26382762.646141302</v>
      </c>
      <c r="C87" s="8">
        <v>71.4318044073338</v>
      </c>
      <c r="D87" s="8">
        <v>71.78234663327224</v>
      </c>
      <c r="F87" s="6">
        <v>36130</v>
      </c>
      <c r="G87" s="7">
        <v>1787265.2952451084</v>
      </c>
      <c r="H87" s="8">
        <v>6.3462354425091609</v>
      </c>
      <c r="I87" s="8">
        <v>6.2020540100314694</v>
      </c>
      <c r="K87" s="6">
        <v>36130</v>
      </c>
      <c r="L87" s="7">
        <v>8805692.1253843177</v>
      </c>
      <c r="M87" s="8">
        <v>23.841569816178801</v>
      </c>
      <c r="N87" s="8">
        <v>23.471302195733386</v>
      </c>
      <c r="P87" s="6">
        <v>36130</v>
      </c>
      <c r="Q87" s="7">
        <v>26817263.380465947</v>
      </c>
      <c r="R87" s="8">
        <v>58.580512212085075</v>
      </c>
      <c r="S87" s="8">
        <v>58.858931532668727</v>
      </c>
      <c r="U87" s="6">
        <v>36130</v>
      </c>
      <c r="V87" s="7">
        <v>1793543.9138610852</v>
      </c>
      <c r="W87" s="8">
        <v>6.2703903056639199</v>
      </c>
      <c r="X87" s="8">
        <v>6.1431129087922116</v>
      </c>
      <c r="Z87" s="6">
        <v>36130</v>
      </c>
      <c r="AA87" s="7">
        <v>17211637.857906964</v>
      </c>
      <c r="AB87" s="8">
        <v>37.597667868658796</v>
      </c>
      <c r="AC87" s="8">
        <v>37.288638738389977</v>
      </c>
    </row>
    <row r="88" spans="1:29" x14ac:dyDescent="0.25">
      <c r="A88" s="6">
        <v>36161</v>
      </c>
      <c r="B88" s="7">
        <v>26744543.564178292</v>
      </c>
      <c r="C88" s="8">
        <v>72.378843377921825</v>
      </c>
      <c r="D88" s="8">
        <v>71.859283787997299</v>
      </c>
      <c r="F88" s="6">
        <v>36161</v>
      </c>
      <c r="G88" s="7">
        <v>1784701.0989407604</v>
      </c>
      <c r="H88" s="8">
        <v>6.2525643934875532</v>
      </c>
      <c r="I88" s="8">
        <v>6.2774162281176977</v>
      </c>
      <c r="K88" s="6">
        <v>36161</v>
      </c>
      <c r="L88" s="7">
        <v>8441298.7007659096</v>
      </c>
      <c r="M88" s="8">
        <v>22.844713543263733</v>
      </c>
      <c r="N88" s="8">
        <v>23.327675256050952</v>
      </c>
      <c r="P88" s="6">
        <v>36161</v>
      </c>
      <c r="Q88" s="7">
        <v>27198699.000503585</v>
      </c>
      <c r="R88" s="8">
        <v>59.390905774732985</v>
      </c>
      <c r="S88" s="8">
        <v>58.933267819264849</v>
      </c>
      <c r="U88" s="6">
        <v>36161</v>
      </c>
      <c r="V88" s="7">
        <v>1804537.2732757288</v>
      </c>
      <c r="W88" s="8">
        <v>6.2187900948224231</v>
      </c>
      <c r="X88" s="8">
        <v>6.2180249185863197</v>
      </c>
      <c r="Z88" s="6">
        <v>36161</v>
      </c>
      <c r="AA88" s="7">
        <v>16816088.686705891</v>
      </c>
      <c r="AB88" s="8">
        <v>36.719504071617962</v>
      </c>
      <c r="AC88" s="8">
        <v>37.159280588723036</v>
      </c>
    </row>
    <row r="89" spans="1:29" x14ac:dyDescent="0.25">
      <c r="A89" s="6">
        <v>36192</v>
      </c>
      <c r="B89" s="7">
        <v>26605813.752257392</v>
      </c>
      <c r="C89" s="8">
        <v>71.969823620916245</v>
      </c>
      <c r="D89" s="8">
        <v>71.863773833244835</v>
      </c>
      <c r="F89" s="6">
        <v>36192</v>
      </c>
      <c r="G89" s="7">
        <v>1780420.5396152507</v>
      </c>
      <c r="H89" s="8">
        <v>6.2736158253123149</v>
      </c>
      <c r="I89" s="8">
        <v>6.288599317434195</v>
      </c>
      <c r="K89" s="6">
        <v>36192</v>
      </c>
      <c r="L89" s="7">
        <v>8621952.4018193353</v>
      </c>
      <c r="M89" s="8">
        <v>23.322736880176208</v>
      </c>
      <c r="N89" s="8">
        <v>23.313734177687422</v>
      </c>
      <c r="P89" s="6">
        <v>36192</v>
      </c>
      <c r="Q89" s="7">
        <v>27033649.520436697</v>
      </c>
      <c r="R89" s="8">
        <v>59.006219962291098</v>
      </c>
      <c r="S89" s="8">
        <v>58.948780837909709</v>
      </c>
      <c r="U89" s="6">
        <v>36192</v>
      </c>
      <c r="V89" s="7">
        <v>1785951.9810355795</v>
      </c>
      <c r="W89" s="8">
        <v>6.1984537269951119</v>
      </c>
      <c r="X89" s="8">
        <v>6.2272288693503359</v>
      </c>
      <c r="Z89" s="6">
        <v>36192</v>
      </c>
      <c r="AA89" s="7">
        <v>17037292.261033632</v>
      </c>
      <c r="AB89" s="8">
        <v>37.1872178766099</v>
      </c>
      <c r="AC89" s="8">
        <v>37.13656946772015</v>
      </c>
    </row>
    <row r="90" spans="1:29" x14ac:dyDescent="0.25">
      <c r="A90" s="6">
        <v>36220</v>
      </c>
      <c r="B90" s="7">
        <v>26412596.361085813</v>
      </c>
      <c r="C90" s="8">
        <v>71.414318369441816</v>
      </c>
      <c r="D90" s="8">
        <v>71.858976543687675</v>
      </c>
      <c r="F90" s="6">
        <v>36220</v>
      </c>
      <c r="G90" s="7">
        <v>1740517.1112874621</v>
      </c>
      <c r="H90" s="8">
        <v>6.1839799572759837</v>
      </c>
      <c r="I90" s="8">
        <v>6.2350151105423208</v>
      </c>
      <c r="K90" s="6">
        <v>36220</v>
      </c>
      <c r="L90" s="7">
        <v>8873904.6682569813</v>
      </c>
      <c r="M90" s="8">
        <v>23.993243393998842</v>
      </c>
      <c r="N90" s="8">
        <v>23.362674639787613</v>
      </c>
      <c r="P90" s="6">
        <v>36220</v>
      </c>
      <c r="Q90" s="7">
        <v>26871811.265377771</v>
      </c>
      <c r="R90" s="8">
        <v>58.62969592128627</v>
      </c>
      <c r="S90" s="8">
        <v>58.964452548604868</v>
      </c>
      <c r="U90" s="6">
        <v>36220</v>
      </c>
      <c r="V90" s="7">
        <v>1749846.4378980102</v>
      </c>
      <c r="W90" s="8">
        <v>6.1153238152438911</v>
      </c>
      <c r="X90" s="8">
        <v>6.1760340374905498</v>
      </c>
      <c r="Z90" s="6">
        <v>36220</v>
      </c>
      <c r="AA90" s="7">
        <v>17256107.602312811</v>
      </c>
      <c r="AB90" s="8">
        <v>37.649875236066386</v>
      </c>
      <c r="AC90" s="8">
        <v>37.154167441433771</v>
      </c>
    </row>
    <row r="91" spans="1:29" x14ac:dyDescent="0.25">
      <c r="A91" s="6">
        <v>36251</v>
      </c>
      <c r="B91" s="7">
        <v>26758506.500217792</v>
      </c>
      <c r="C91" s="8">
        <v>72.316584056621409</v>
      </c>
      <c r="D91" s="8">
        <v>71.827689181093717</v>
      </c>
      <c r="F91" s="6">
        <v>36251</v>
      </c>
      <c r="G91" s="7">
        <v>1765733.7686463457</v>
      </c>
      <c r="H91" s="8">
        <v>6.1872161960748677</v>
      </c>
      <c r="I91" s="8">
        <v>6.2185698048306319</v>
      </c>
      <c r="K91" s="6">
        <v>36251</v>
      </c>
      <c r="L91" s="7">
        <v>8498008.3637495358</v>
      </c>
      <c r="M91" s="8">
        <v>22.966413919475031</v>
      </c>
      <c r="N91" s="8">
        <v>23.409475594888605</v>
      </c>
      <c r="P91" s="6">
        <v>36251</v>
      </c>
      <c r="Q91" s="7">
        <v>27228822.694507718</v>
      </c>
      <c r="R91" s="8">
        <v>59.385114582148589</v>
      </c>
      <c r="S91" s="8">
        <v>58.954621824567539</v>
      </c>
      <c r="U91" s="6">
        <v>36251</v>
      </c>
      <c r="V91" s="7">
        <v>1781830.3836825336</v>
      </c>
      <c r="W91" s="8">
        <v>6.1389857825364293</v>
      </c>
      <c r="X91" s="8">
        <v>6.154285485305075</v>
      </c>
      <c r="Z91" s="6">
        <v>36251</v>
      </c>
      <c r="AA91" s="7">
        <v>16863686.652641706</v>
      </c>
      <c r="AB91" s="8">
        <v>36.779113639260608</v>
      </c>
      <c r="AC91" s="8">
        <v>37.179207245168271</v>
      </c>
    </row>
    <row r="92" spans="1:29" x14ac:dyDescent="0.25">
      <c r="A92" s="6">
        <v>36281</v>
      </c>
      <c r="B92" s="7">
        <v>26613046.185311668</v>
      </c>
      <c r="C92" s="8">
        <v>71.890258548698498</v>
      </c>
      <c r="D92" s="8">
        <v>71.812152648832395</v>
      </c>
      <c r="F92" s="6">
        <v>36281</v>
      </c>
      <c r="G92" s="7">
        <v>1742464.9544522502</v>
      </c>
      <c r="H92" s="8">
        <v>6.1465480046694632</v>
      </c>
      <c r="I92" s="8">
        <v>6.1700345823491549</v>
      </c>
      <c r="K92" s="6">
        <v>36281</v>
      </c>
      <c r="L92" s="7">
        <v>8702445.0190872159</v>
      </c>
      <c r="M92" s="8">
        <v>23.508057592193541</v>
      </c>
      <c r="N92" s="8">
        <v>23.465651586690825</v>
      </c>
      <c r="P92" s="6">
        <v>36281</v>
      </c>
      <c r="Q92" s="7">
        <v>27069095.722270183</v>
      </c>
      <c r="R92" s="8">
        <v>59.013283516937229</v>
      </c>
      <c r="S92" s="8">
        <v>58.966751908845794</v>
      </c>
      <c r="U92" s="6">
        <v>36281</v>
      </c>
      <c r="V92" s="7">
        <v>1751594.1329627226</v>
      </c>
      <c r="W92" s="8">
        <v>6.0789997539907175</v>
      </c>
      <c r="X92" s="8">
        <v>6.1087506241721785</v>
      </c>
      <c r="Z92" s="6">
        <v>36281</v>
      </c>
      <c r="AA92" s="7">
        <v>17089801.123647224</v>
      </c>
      <c r="AB92" s="8">
        <v>37.257442557570776</v>
      </c>
      <c r="AC92" s="8">
        <v>37.196754435747557</v>
      </c>
    </row>
    <row r="93" spans="1:29" x14ac:dyDescent="0.25">
      <c r="A93" s="6">
        <v>36312</v>
      </c>
      <c r="B93" s="7">
        <v>26535404.825212866</v>
      </c>
      <c r="C93" s="8">
        <v>71.647900950260151</v>
      </c>
      <c r="D93" s="8">
        <v>71.887292601176256</v>
      </c>
      <c r="F93" s="6">
        <v>36312</v>
      </c>
      <c r="G93" s="7">
        <v>1689729.7590898096</v>
      </c>
      <c r="H93" s="8">
        <v>5.9880319549673402</v>
      </c>
      <c r="I93" s="8">
        <v>6.1073709650619667</v>
      </c>
      <c r="K93" s="6">
        <v>36312</v>
      </c>
      <c r="L93" s="7">
        <v>8851165.6056756098</v>
      </c>
      <c r="M93" s="8">
        <v>23.898916967237497</v>
      </c>
      <c r="N93" s="8">
        <v>23.436702816760487</v>
      </c>
      <c r="P93" s="6">
        <v>36312</v>
      </c>
      <c r="Q93" s="7">
        <v>26987851.215066072</v>
      </c>
      <c r="R93" s="8">
        <v>58.812820487707739</v>
      </c>
      <c r="S93" s="8">
        <v>59.024578971095906</v>
      </c>
      <c r="U93" s="6">
        <v>36312</v>
      </c>
      <c r="V93" s="7">
        <v>1696400.5514581134</v>
      </c>
      <c r="W93" s="8">
        <v>5.9154271499071438</v>
      </c>
      <c r="X93" s="8">
        <v>6.0447626997174906</v>
      </c>
      <c r="Z93" s="6">
        <v>36312</v>
      </c>
      <c r="AA93" s="7">
        <v>17246418.812069781</v>
      </c>
      <c r="AB93" s="8">
        <v>37.58396789603772</v>
      </c>
      <c r="AC93" s="8">
        <v>37.177978932188338</v>
      </c>
    </row>
    <row r="94" spans="1:29" x14ac:dyDescent="0.25">
      <c r="A94" s="6">
        <v>36342</v>
      </c>
      <c r="B94" s="7">
        <v>26845711.207516875</v>
      </c>
      <c r="C94" s="8">
        <v>72.453507395046472</v>
      </c>
      <c r="D94" s="8">
        <v>71.927159467476841</v>
      </c>
      <c r="F94" s="6">
        <v>36342</v>
      </c>
      <c r="G94" s="7">
        <v>1700734.2213591677</v>
      </c>
      <c r="H94" s="8">
        <v>5.9551009108036279</v>
      </c>
      <c r="I94" s="8">
        <v>6.0328725345426637</v>
      </c>
      <c r="K94" s="6">
        <v>36342</v>
      </c>
      <c r="L94" s="7">
        <v>8527849.4440969974</v>
      </c>
      <c r="M94" s="8">
        <v>23.015691332800998</v>
      </c>
      <c r="N94" s="8">
        <v>23.454976854626594</v>
      </c>
      <c r="P94" s="6">
        <v>36342</v>
      </c>
      <c r="Q94" s="7">
        <v>27295615.25407888</v>
      </c>
      <c r="R94" s="8">
        <v>59.460724955914948</v>
      </c>
      <c r="S94" s="8">
        <v>59.044408781043686</v>
      </c>
      <c r="U94" s="6">
        <v>36342</v>
      </c>
      <c r="V94" s="7">
        <v>1718861.9181443492</v>
      </c>
      <c r="W94" s="8">
        <v>5.9215323036069165</v>
      </c>
      <c r="X94" s="8">
        <v>5.9748633441227188</v>
      </c>
      <c r="Z94" s="6">
        <v>36342</v>
      </c>
      <c r="AA94" s="7">
        <v>16916276.265361782</v>
      </c>
      <c r="AB94" s="8">
        <v>36.850389373166472</v>
      </c>
      <c r="AC94" s="8">
        <v>37.20359163407506</v>
      </c>
    </row>
    <row r="95" spans="1:29" x14ac:dyDescent="0.25">
      <c r="A95" s="6">
        <v>36373</v>
      </c>
      <c r="B95" s="7">
        <v>26752208.116652794</v>
      </c>
      <c r="C95" s="8">
        <v>72.168281236818515</v>
      </c>
      <c r="D95" s="8">
        <v>72.025939259865368</v>
      </c>
      <c r="F95" s="6">
        <v>36373</v>
      </c>
      <c r="G95" s="7">
        <v>1691059.7681929269</v>
      </c>
      <c r="H95" s="8">
        <v>5.9466409120218824</v>
      </c>
      <c r="I95" s="8">
        <v>5.9592120438942295</v>
      </c>
      <c r="K95" s="6">
        <v>36373</v>
      </c>
      <c r="L95" s="7">
        <v>8671163.5569710284</v>
      </c>
      <c r="M95" s="8">
        <v>23.391824985108336</v>
      </c>
      <c r="N95" s="8">
        <v>23.409893913815338</v>
      </c>
      <c r="P95" s="6">
        <v>36373</v>
      </c>
      <c r="Q95" s="7">
        <v>27219480.020742565</v>
      </c>
      <c r="R95" s="8">
        <v>59.271208938753695</v>
      </c>
      <c r="S95" s="8">
        <v>59.136193098680437</v>
      </c>
      <c r="U95" s="6">
        <v>36373</v>
      </c>
      <c r="V95" s="7">
        <v>1702237.9764835052</v>
      </c>
      <c r="W95" s="8">
        <v>5.8869034144790779</v>
      </c>
      <c r="X95" s="8">
        <v>5.9040067085854773</v>
      </c>
      <c r="Z95" s="6">
        <v>36373</v>
      </c>
      <c r="AA95" s="7">
        <v>17051608.860188544</v>
      </c>
      <c r="AB95" s="8">
        <v>37.130373935283103</v>
      </c>
      <c r="AC95" s="8">
        <v>37.15333562021484</v>
      </c>
    </row>
    <row r="96" spans="1:29" x14ac:dyDescent="0.25">
      <c r="A96" s="6">
        <v>36404</v>
      </c>
      <c r="B96" s="7">
        <v>26684272.7763707</v>
      </c>
      <c r="C96" s="8">
        <v>71.947511037296223</v>
      </c>
      <c r="D96" s="8">
        <v>72.117452725819234</v>
      </c>
      <c r="F96" s="6">
        <v>36404</v>
      </c>
      <c r="G96" s="7">
        <v>1670645.0462258249</v>
      </c>
      <c r="H96" s="8">
        <v>5.8932295785869568</v>
      </c>
      <c r="I96" s="8">
        <v>5.9333572194989408</v>
      </c>
      <c r="K96" s="6">
        <v>36404</v>
      </c>
      <c r="L96" s="7">
        <v>8774499.2552833259</v>
      </c>
      <c r="M96" s="8">
        <v>23.658256955582939</v>
      </c>
      <c r="N96" s="8">
        <v>23.333659420480188</v>
      </c>
      <c r="P96" s="6">
        <v>36404</v>
      </c>
      <c r="Q96" s="7">
        <v>27141045.010795649</v>
      </c>
      <c r="R96" s="8">
        <v>59.072643976017538</v>
      </c>
      <c r="S96" s="8">
        <v>59.214511463243824</v>
      </c>
      <c r="U96" s="6">
        <v>36404</v>
      </c>
      <c r="V96" s="7">
        <v>1684513.8123018004</v>
      </c>
      <c r="W96" s="8">
        <v>5.8451116793423612</v>
      </c>
      <c r="X96" s="8">
        <v>5.8863858138287384</v>
      </c>
      <c r="Z96" s="6">
        <v>36404</v>
      </c>
      <c r="AA96" s="7">
        <v>17165448.651867464</v>
      </c>
      <c r="AB96" s="8">
        <v>37.360699873458955</v>
      </c>
      <c r="AC96" s="8">
        <v>37.081885574909094</v>
      </c>
    </row>
    <row r="97" spans="1:29" x14ac:dyDescent="0.25">
      <c r="A97" s="6">
        <v>36434</v>
      </c>
      <c r="B97" s="7">
        <v>26840713.998655174</v>
      </c>
      <c r="C97" s="8">
        <v>72.335060233923784</v>
      </c>
      <c r="D97" s="8">
        <v>72.074338058381286</v>
      </c>
      <c r="F97" s="6">
        <v>36434</v>
      </c>
      <c r="G97" s="7">
        <v>1663733.5283396218</v>
      </c>
      <c r="H97" s="8">
        <v>5.8343063402461635</v>
      </c>
      <c r="I97" s="8">
        <v>5.8941174399121774</v>
      </c>
      <c r="K97" s="6">
        <v>36434</v>
      </c>
      <c r="L97" s="7">
        <v>8626616.3314167727</v>
      </c>
      <c r="M97" s="8">
        <v>23.248517605725695</v>
      </c>
      <c r="N97" s="8">
        <v>23.411442411837669</v>
      </c>
      <c r="P97" s="6">
        <v>36434</v>
      </c>
      <c r="Q97" s="7">
        <v>27281454.951387051</v>
      </c>
      <c r="R97" s="8">
        <v>59.352631666697597</v>
      </c>
      <c r="S97" s="8">
        <v>59.174371235050721</v>
      </c>
      <c r="U97" s="6">
        <v>36434</v>
      </c>
      <c r="V97" s="7">
        <v>1672309.4701082218</v>
      </c>
      <c r="W97" s="8">
        <v>5.7734116326422518</v>
      </c>
      <c r="X97" s="8">
        <v>5.83773039879439</v>
      </c>
      <c r="Z97" s="6">
        <v>36434</v>
      </c>
      <c r="AA97" s="7">
        <v>17041375.11831028</v>
      </c>
      <c r="AB97" s="8">
        <v>37.074652444065151</v>
      </c>
      <c r="AC97" s="8">
        <v>37.157025329078238</v>
      </c>
    </row>
    <row r="98" spans="1:29" x14ac:dyDescent="0.25">
      <c r="A98" s="6">
        <v>36465</v>
      </c>
      <c r="B98" s="7">
        <v>26913522.824643333</v>
      </c>
      <c r="C98" s="8">
        <v>72.494692969655318</v>
      </c>
      <c r="D98" s="8">
        <v>72.195486302608032</v>
      </c>
      <c r="F98" s="6">
        <v>36465</v>
      </c>
      <c r="G98" s="7">
        <v>1713599.5660355771</v>
      </c>
      <c r="H98" s="8">
        <v>5.9870433004753671</v>
      </c>
      <c r="I98" s="8">
        <v>5.8993575698947289</v>
      </c>
      <c r="K98" s="6">
        <v>36465</v>
      </c>
      <c r="L98" s="7">
        <v>8540922.4056401178</v>
      </c>
      <c r="M98" s="8">
        <v>23.005964381132099</v>
      </c>
      <c r="N98" s="8">
        <v>23.2784341974792</v>
      </c>
      <c r="P98" s="6">
        <v>36465</v>
      </c>
      <c r="Q98" s="7">
        <v>27379514.273112938</v>
      </c>
      <c r="R98" s="8">
        <v>59.538448957862812</v>
      </c>
      <c r="S98" s="8">
        <v>59.273926186321084</v>
      </c>
      <c r="U98" s="6">
        <v>36465</v>
      </c>
      <c r="V98" s="7">
        <v>1727819.0275893847</v>
      </c>
      <c r="W98" s="8">
        <v>5.937112134026826</v>
      </c>
      <c r="X98" s="8">
        <v>5.8463962906969567</v>
      </c>
      <c r="Z98" s="6">
        <v>36465</v>
      </c>
      <c r="AA98" s="7">
        <v>16927371.415075008</v>
      </c>
      <c r="AB98" s="8">
        <v>36.809617180715726</v>
      </c>
      <c r="AC98" s="8">
        <v>37.045504525426466</v>
      </c>
    </row>
    <row r="99" spans="1:29" x14ac:dyDescent="0.25">
      <c r="A99" s="6">
        <v>36495</v>
      </c>
      <c r="B99" s="7">
        <v>26823800.921116956</v>
      </c>
      <c r="C99" s="8">
        <v>72.217671128442745</v>
      </c>
      <c r="D99" s="8">
        <v>72.273225725327833</v>
      </c>
      <c r="F99" s="6">
        <v>36495</v>
      </c>
      <c r="G99" s="7">
        <v>1637138.5080380701</v>
      </c>
      <c r="H99" s="8">
        <v>5.7536029205047781</v>
      </c>
      <c r="I99" s="8">
        <v>5.8622696333763136</v>
      </c>
      <c r="K99" s="6">
        <v>36495</v>
      </c>
      <c r="L99" s="7">
        <v>8725396.2704045046</v>
      </c>
      <c r="M99" s="8">
        <v>23.491368735343816</v>
      </c>
      <c r="N99" s="8">
        <v>23.22608008090225</v>
      </c>
      <c r="P99" s="6">
        <v>36495</v>
      </c>
      <c r="Q99" s="7">
        <v>27309927.623491295</v>
      </c>
      <c r="R99" s="8">
        <v>59.360110277273513</v>
      </c>
      <c r="S99" s="8">
        <v>59.359992098932089</v>
      </c>
      <c r="U99" s="6">
        <v>36495</v>
      </c>
      <c r="V99" s="7">
        <v>1649160.6788357685</v>
      </c>
      <c r="W99" s="8">
        <v>5.6961313519747092</v>
      </c>
      <c r="X99" s="8">
        <v>5.8062749109867209</v>
      </c>
      <c r="Z99" s="6">
        <v>36495</v>
      </c>
      <c r="AA99" s="7">
        <v>17095916.16113602</v>
      </c>
      <c r="AB99" s="8">
        <v>37.159214868923293</v>
      </c>
      <c r="AC99" s="8">
        <v>36.980948526203022</v>
      </c>
    </row>
    <row r="100" spans="1:29" x14ac:dyDescent="0.25">
      <c r="A100" s="6">
        <v>36526</v>
      </c>
      <c r="B100" s="7">
        <v>26803555.071732521</v>
      </c>
      <c r="C100" s="8">
        <v>72.126867765400277</v>
      </c>
      <c r="D100" s="8">
        <v>72.204558557046013</v>
      </c>
      <c r="F100" s="6">
        <v>36526</v>
      </c>
      <c r="G100" s="7">
        <v>1715601.1609151317</v>
      </c>
      <c r="H100" s="8">
        <v>6.0130108740924353</v>
      </c>
      <c r="I100" s="8">
        <v>5.9201361207603904</v>
      </c>
      <c r="K100" s="6">
        <v>36526</v>
      </c>
      <c r="L100" s="7">
        <v>8666284.5052907653</v>
      </c>
      <c r="M100" s="8">
        <v>23.320486959942702</v>
      </c>
      <c r="N100" s="8">
        <v>23.251846272091342</v>
      </c>
      <c r="P100" s="6">
        <v>36526</v>
      </c>
      <c r="Q100" s="7">
        <v>27234593.984606437</v>
      </c>
      <c r="R100" s="8">
        <v>59.169480113156148</v>
      </c>
      <c r="S100" s="8">
        <v>59.299138244782291</v>
      </c>
      <c r="U100" s="6">
        <v>36526</v>
      </c>
      <c r="V100" s="7">
        <v>1726789.4685874658</v>
      </c>
      <c r="W100" s="8">
        <v>5.9598493590586177</v>
      </c>
      <c r="X100" s="8">
        <v>5.8664174330015983</v>
      </c>
      <c r="Z100" s="6">
        <v>36526</v>
      </c>
      <c r="AA100" s="7">
        <v>17095613.551753365</v>
      </c>
      <c r="AB100" s="8">
        <v>37.141679682994948</v>
      </c>
      <c r="AC100" s="8">
        <v>37.005331542994362</v>
      </c>
    </row>
    <row r="101" spans="1:29" x14ac:dyDescent="0.25">
      <c r="A101" s="6">
        <v>36557</v>
      </c>
      <c r="B101" s="7">
        <v>26892434.682729337</v>
      </c>
      <c r="C101" s="8">
        <v>72.330249985918087</v>
      </c>
      <c r="D101" s="8">
        <v>72.161571621939629</v>
      </c>
      <c r="F101" s="6">
        <v>36557</v>
      </c>
      <c r="G101" s="7">
        <v>1674739.0523942187</v>
      </c>
      <c r="H101" s="8">
        <v>5.8636313658817896</v>
      </c>
      <c r="I101" s="8">
        <v>5.8704806141049355</v>
      </c>
      <c r="K101" s="6">
        <v>36557</v>
      </c>
      <c r="L101" s="7">
        <v>8655191.6799075454</v>
      </c>
      <c r="M101" s="8">
        <v>23.27911865435512</v>
      </c>
      <c r="N101" s="8">
        <v>23.338000562708984</v>
      </c>
      <c r="P101" s="6">
        <v>36557</v>
      </c>
      <c r="Q101" s="7">
        <v>27372969.824446347</v>
      </c>
      <c r="R101" s="8">
        <v>59.443198239226689</v>
      </c>
      <c r="S101" s="8">
        <v>59.277049005736735</v>
      </c>
      <c r="U101" s="6">
        <v>36557</v>
      </c>
      <c r="V101" s="7">
        <v>1683470.8748197707</v>
      </c>
      <c r="W101" s="8">
        <v>5.7949343416712518</v>
      </c>
      <c r="X101" s="8">
        <v>5.8106896484043045</v>
      </c>
      <c r="Z101" s="6">
        <v>36557</v>
      </c>
      <c r="AA101" s="7">
        <v>17039356.854980998</v>
      </c>
      <c r="AB101" s="8">
        <v>37.002702808483015</v>
      </c>
      <c r="AC101" s="8">
        <v>37.066054752430304</v>
      </c>
    </row>
    <row r="102" spans="1:29" x14ac:dyDescent="0.25">
      <c r="A102" s="6">
        <v>36586</v>
      </c>
      <c r="B102" s="7">
        <v>26992585.912125576</v>
      </c>
      <c r="C102" s="8">
        <v>72.564661008649949</v>
      </c>
      <c r="D102" s="8">
        <v>72.264775930837274</v>
      </c>
      <c r="F102" s="6">
        <v>36586</v>
      </c>
      <c r="G102" s="7">
        <v>1622443.0057554764</v>
      </c>
      <c r="H102" s="8">
        <v>5.6711892224502307</v>
      </c>
      <c r="I102" s="8">
        <v>5.8536914972607068</v>
      </c>
      <c r="K102" s="6">
        <v>36586</v>
      </c>
      <c r="L102" s="7">
        <v>8627753.9314990435</v>
      </c>
      <c r="M102" s="8">
        <v>23.1941482503176</v>
      </c>
      <c r="N102" s="8">
        <v>23.24205050617077</v>
      </c>
      <c r="P102" s="6">
        <v>36586</v>
      </c>
      <c r="Q102" s="7">
        <v>27482429.059016511</v>
      </c>
      <c r="R102" s="8">
        <v>59.654542726083029</v>
      </c>
      <c r="S102" s="8">
        <v>59.365672854254491</v>
      </c>
      <c r="U102" s="6">
        <v>36586</v>
      </c>
      <c r="V102" s="7">
        <v>1633206.8638805703</v>
      </c>
      <c r="W102" s="8">
        <v>5.6106359961018883</v>
      </c>
      <c r="X102" s="8">
        <v>5.7927698643392027</v>
      </c>
      <c r="Z102" s="6">
        <v>36586</v>
      </c>
      <c r="AA102" s="7">
        <v>17003074.956687696</v>
      </c>
      <c r="AB102" s="8">
        <v>36.907605921600315</v>
      </c>
      <c r="AC102" s="8">
        <v>36.983952538710234</v>
      </c>
    </row>
    <row r="103" spans="1:29" x14ac:dyDescent="0.25">
      <c r="A103" s="6">
        <v>36617</v>
      </c>
      <c r="B103" s="7">
        <v>26931352.138883848</v>
      </c>
      <c r="C103" s="8">
        <v>72.363305147142171</v>
      </c>
      <c r="D103" s="8">
        <v>72.34339476469961</v>
      </c>
      <c r="F103" s="6">
        <v>36617</v>
      </c>
      <c r="G103" s="7">
        <v>1639659.6555627007</v>
      </c>
      <c r="H103" s="8">
        <v>5.7364377651719538</v>
      </c>
      <c r="I103" s="8">
        <v>5.7591026396112701</v>
      </c>
      <c r="K103" s="6">
        <v>36617</v>
      </c>
      <c r="L103" s="7">
        <v>8671099.8534088954</v>
      </c>
      <c r="M103" s="8">
        <v>23.298846690568453</v>
      </c>
      <c r="N103" s="8">
        <v>23.235668599324114</v>
      </c>
      <c r="P103" s="6">
        <v>36617</v>
      </c>
      <c r="Q103" s="7">
        <v>27366671.656258646</v>
      </c>
      <c r="R103" s="8">
        <v>59.375959050857276</v>
      </c>
      <c r="S103" s="8">
        <v>59.433992159103511</v>
      </c>
      <c r="U103" s="6">
        <v>36617</v>
      </c>
      <c r="V103" s="7">
        <v>1646657.8311692267</v>
      </c>
      <c r="W103" s="8">
        <v>5.6731311266719207</v>
      </c>
      <c r="X103" s="8">
        <v>5.694816209816298</v>
      </c>
      <c r="Z103" s="6">
        <v>36617</v>
      </c>
      <c r="AA103" s="7">
        <v>17108392.002698909</v>
      </c>
      <c r="AB103" s="8">
        <v>37.119135119449169</v>
      </c>
      <c r="AC103" s="8">
        <v>36.976961636238244</v>
      </c>
    </row>
    <row r="104" spans="1:29" x14ac:dyDescent="0.25">
      <c r="A104" s="6">
        <v>36647</v>
      </c>
      <c r="B104" s="7">
        <v>27022470.920817889</v>
      </c>
      <c r="C104" s="8">
        <v>72.571203030335766</v>
      </c>
      <c r="D104" s="8">
        <v>72.435377733256573</v>
      </c>
      <c r="F104" s="6">
        <v>36647</v>
      </c>
      <c r="G104" s="7">
        <v>1634270.1879983589</v>
      </c>
      <c r="H104" s="8">
        <v>5.7041131190169185</v>
      </c>
      <c r="I104" s="8">
        <v>5.6971234928735104</v>
      </c>
      <c r="K104" s="6">
        <v>36647</v>
      </c>
      <c r="L104" s="7">
        <v>8618976.7090171445</v>
      </c>
      <c r="M104" s="8">
        <v>23.147013849941697</v>
      </c>
      <c r="N104" s="8">
        <v>23.188580861812198</v>
      </c>
      <c r="P104" s="6">
        <v>36647</v>
      </c>
      <c r="Q104" s="7">
        <v>27468687.749137055</v>
      </c>
      <c r="R104" s="8">
        <v>59.569463631348107</v>
      </c>
      <c r="S104" s="8">
        <v>59.485108203673754</v>
      </c>
      <c r="U104" s="6">
        <v>36647</v>
      </c>
      <c r="V104" s="7">
        <v>1645099.6866046903</v>
      </c>
      <c r="W104" s="8">
        <v>5.6517527482443155</v>
      </c>
      <c r="X104" s="8">
        <v>5.6385008115435413</v>
      </c>
      <c r="Z104" s="6">
        <v>36647</v>
      </c>
      <c r="AA104" s="7">
        <v>17041627.077257186</v>
      </c>
      <c r="AB104" s="8">
        <v>36.957010603084264</v>
      </c>
      <c r="AC104" s="8">
        <v>36.960403644211333</v>
      </c>
    </row>
    <row r="105" spans="1:29" x14ac:dyDescent="0.25">
      <c r="A105" s="6">
        <v>36678</v>
      </c>
      <c r="B105" s="7">
        <v>27087653.543023914</v>
      </c>
      <c r="C105" s="8">
        <v>72.711855222702667</v>
      </c>
      <c r="D105" s="8">
        <v>72.475112632569861</v>
      </c>
      <c r="F105" s="6">
        <v>36678</v>
      </c>
      <c r="G105" s="7">
        <v>1487596.942544685</v>
      </c>
      <c r="H105" s="8">
        <v>5.2069043780455342</v>
      </c>
      <c r="I105" s="8">
        <v>5.553795387702432</v>
      </c>
      <c r="K105" s="6">
        <v>36678</v>
      </c>
      <c r="L105" s="7">
        <v>8720684.4922119975</v>
      </c>
      <c r="M105" s="8">
        <v>23.409083671032512</v>
      </c>
      <c r="N105" s="8">
        <v>23.263075599405212</v>
      </c>
      <c r="P105" s="6">
        <v>36678</v>
      </c>
      <c r="Q105" s="7">
        <v>27572434.769801993</v>
      </c>
      <c r="R105" s="8">
        <v>59.768651298690386</v>
      </c>
      <c r="S105" s="8">
        <v>59.516061254072255</v>
      </c>
      <c r="U105" s="6">
        <v>36678</v>
      </c>
      <c r="V105" s="7">
        <v>1500876.0527683683</v>
      </c>
      <c r="W105" s="8">
        <v>5.1633701832228507</v>
      </c>
      <c r="X105" s="8">
        <v>5.5005353515015019</v>
      </c>
      <c r="Z105" s="6">
        <v>36678</v>
      </c>
      <c r="AA105" s="7">
        <v>17106122.855392467</v>
      </c>
      <c r="AB105" s="8">
        <v>37.080870824519231</v>
      </c>
      <c r="AC105" s="8">
        <v>37.019684211493669</v>
      </c>
    </row>
    <row r="106" spans="1:29" x14ac:dyDescent="0.25">
      <c r="A106" s="6">
        <v>36708</v>
      </c>
      <c r="B106" s="7">
        <v>27105365.481125515</v>
      </c>
      <c r="C106" s="8">
        <v>72.72420635195995</v>
      </c>
      <c r="D106" s="8">
        <v>72.595010562773311</v>
      </c>
      <c r="F106" s="6">
        <v>36708</v>
      </c>
      <c r="G106" s="7">
        <v>1494854.4229053219</v>
      </c>
      <c r="H106" s="8">
        <v>5.2247338614018703</v>
      </c>
      <c r="I106" s="8">
        <v>5.3812989956893125</v>
      </c>
      <c r="K106" s="6">
        <v>36708</v>
      </c>
      <c r="L106" s="7">
        <v>8699358.102035027</v>
      </c>
      <c r="M106" s="8">
        <v>23.340541716086829</v>
      </c>
      <c r="N106" s="8">
        <v>23.276255336177144</v>
      </c>
      <c r="P106" s="6">
        <v>36708</v>
      </c>
      <c r="Q106" s="7">
        <v>27546448.745714892</v>
      </c>
      <c r="R106" s="8">
        <v>59.685851491416472</v>
      </c>
      <c r="S106" s="8">
        <v>59.618965402751805</v>
      </c>
      <c r="U106" s="6">
        <v>36708</v>
      </c>
      <c r="V106" s="7">
        <v>1506436.7414191358</v>
      </c>
      <c r="W106" s="8">
        <v>5.183210512552046</v>
      </c>
      <c r="X106" s="8">
        <v>5.335225182121901</v>
      </c>
      <c r="Z106" s="6">
        <v>36708</v>
      </c>
      <c r="AA106" s="7">
        <v>17134007.919511348</v>
      </c>
      <c r="AB106" s="8">
        <v>37.124852701595231</v>
      </c>
      <c r="AC106" s="8">
        <v>37.020961051826902</v>
      </c>
    </row>
    <row r="107" spans="1:29" x14ac:dyDescent="0.25">
      <c r="A107" s="6">
        <v>36739</v>
      </c>
      <c r="B107" s="7">
        <v>27142763.220155664</v>
      </c>
      <c r="C107" s="8">
        <v>72.787885113782679</v>
      </c>
      <c r="D107" s="8">
        <v>72.669425477357734</v>
      </c>
      <c r="F107" s="6">
        <v>36739</v>
      </c>
      <c r="G107" s="7">
        <v>1578626.5907049121</v>
      </c>
      <c r="H107" s="8">
        <v>5.4973361466622208</v>
      </c>
      <c r="I107" s="8">
        <v>5.3031658252135001</v>
      </c>
      <c r="K107" s="6">
        <v>36739</v>
      </c>
      <c r="L107" s="7">
        <v>8616656.206679482</v>
      </c>
      <c r="M107" s="8">
        <v>23.107012979835872</v>
      </c>
      <c r="N107" s="8">
        <v>23.260976873600342</v>
      </c>
      <c r="P107" s="6">
        <v>36739</v>
      </c>
      <c r="Q107" s="7">
        <v>27571307.20578846</v>
      </c>
      <c r="R107" s="8">
        <v>59.712261199992476</v>
      </c>
      <c r="S107" s="8">
        <v>59.665055700410235</v>
      </c>
      <c r="U107" s="6">
        <v>36739</v>
      </c>
      <c r="V107" s="7">
        <v>1585581.3965587332</v>
      </c>
      <c r="W107" s="8">
        <v>5.4390684589357283</v>
      </c>
      <c r="X107" s="8">
        <v>5.2554707943760892</v>
      </c>
      <c r="Z107" s="6">
        <v>36739</v>
      </c>
      <c r="AA107" s="7">
        <v>17076156.038612418</v>
      </c>
      <c r="AB107" s="8">
        <v>36.98250075917263</v>
      </c>
      <c r="AC107" s="8">
        <v>37.025328849416468</v>
      </c>
    </row>
    <row r="108" spans="1:29" x14ac:dyDescent="0.25">
      <c r="A108" s="6">
        <v>36770</v>
      </c>
      <c r="B108" s="7">
        <v>27096353.281641979</v>
      </c>
      <c r="C108" s="8">
        <v>72.622455745643492</v>
      </c>
      <c r="D108" s="8">
        <v>72.626885669697316</v>
      </c>
      <c r="F108" s="6">
        <v>36770</v>
      </c>
      <c r="G108" s="7">
        <v>1543720.7777149801</v>
      </c>
      <c r="H108" s="8">
        <v>5.3910776322189085</v>
      </c>
      <c r="I108" s="8">
        <v>5.3755751218974863</v>
      </c>
      <c r="K108" s="6">
        <v>36770</v>
      </c>
      <c r="L108" s="7">
        <v>8720803.8550696056</v>
      </c>
      <c r="M108" s="8">
        <v>23.373115394842216</v>
      </c>
      <c r="N108" s="8">
        <v>23.247210471020509</v>
      </c>
      <c r="P108" s="6">
        <v>36770</v>
      </c>
      <c r="Q108" s="7">
        <v>27550791.652515411</v>
      </c>
      <c r="R108" s="8">
        <v>59.633786888856008</v>
      </c>
      <c r="S108" s="8">
        <v>59.608983130021798</v>
      </c>
      <c r="U108" s="6">
        <v>36770</v>
      </c>
      <c r="V108" s="7">
        <v>1547641.3980713286</v>
      </c>
      <c r="W108" s="8">
        <v>5.3196178249109254</v>
      </c>
      <c r="X108" s="8">
        <v>5.3185445961210407</v>
      </c>
      <c r="Z108" s="6">
        <v>36770</v>
      </c>
      <c r="AA108" s="7">
        <v>17160837.473452099</v>
      </c>
      <c r="AB108" s="8">
        <v>37.144693975888075</v>
      </c>
      <c r="AC108" s="8">
        <v>37.04259944489646</v>
      </c>
    </row>
    <row r="109" spans="1:29" x14ac:dyDescent="0.25">
      <c r="A109" s="6">
        <v>36800</v>
      </c>
      <c r="B109" s="7">
        <v>27014202.964345355</v>
      </c>
      <c r="C109" s="8">
        <v>72.360378022799949</v>
      </c>
      <c r="D109" s="8">
        <v>72.506114963677575</v>
      </c>
      <c r="F109" s="6">
        <v>36800</v>
      </c>
      <c r="G109" s="7">
        <v>1564184.2745490242</v>
      </c>
      <c r="H109" s="8">
        <v>5.4713857620357462</v>
      </c>
      <c r="I109" s="8">
        <v>5.4548739724285555</v>
      </c>
      <c r="K109" s="6">
        <v>36800</v>
      </c>
      <c r="L109" s="7">
        <v>8786961.3877777103</v>
      </c>
      <c r="M109" s="8">
        <v>23.536798347541037</v>
      </c>
      <c r="N109" s="8">
        <v>23.310573468871141</v>
      </c>
      <c r="P109" s="6">
        <v>36800</v>
      </c>
      <c r="Q109" s="7">
        <v>27461408.104566235</v>
      </c>
      <c r="R109" s="8">
        <v>59.406290969264383</v>
      </c>
      <c r="S109" s="8">
        <v>59.514905548509496</v>
      </c>
      <c r="U109" s="6">
        <v>36800</v>
      </c>
      <c r="V109" s="7">
        <v>1578330.7498348011</v>
      </c>
      <c r="W109" s="8">
        <v>5.4331897969784038</v>
      </c>
      <c r="X109" s="8">
        <v>5.3985159771168698</v>
      </c>
      <c r="Z109" s="6">
        <v>36800</v>
      </c>
      <c r="AA109" s="7">
        <v>17229591.075488865</v>
      </c>
      <c r="AB109" s="8">
        <v>37.272163787615064</v>
      </c>
      <c r="AC109" s="8">
        <v>37.088824595908612</v>
      </c>
    </row>
    <row r="110" spans="1:29" x14ac:dyDescent="0.25">
      <c r="A110" s="6">
        <v>36831</v>
      </c>
      <c r="B110" s="7">
        <v>27100345.044813514</v>
      </c>
      <c r="C110" s="8">
        <v>72.548669350701729</v>
      </c>
      <c r="D110" s="8">
        <v>72.426823786089798</v>
      </c>
      <c r="F110" s="6">
        <v>36831</v>
      </c>
      <c r="G110" s="7">
        <v>1483651.669642807</v>
      </c>
      <c r="H110" s="8">
        <v>5.1913148328255767</v>
      </c>
      <c r="I110" s="8">
        <v>5.3462287642237261</v>
      </c>
      <c r="K110" s="6">
        <v>36831</v>
      </c>
      <c r="L110" s="7">
        <v>8819576.9643665776</v>
      </c>
      <c r="M110" s="8">
        <v>23.610347836635803</v>
      </c>
      <c r="N110" s="8">
        <v>23.482368593978819</v>
      </c>
      <c r="P110" s="6">
        <v>36831</v>
      </c>
      <c r="Q110" s="7">
        <v>27535122.148468662</v>
      </c>
      <c r="R110" s="8">
        <v>59.530569862675485</v>
      </c>
      <c r="S110" s="8">
        <v>59.454908288301404</v>
      </c>
      <c r="U110" s="6">
        <v>36831</v>
      </c>
      <c r="V110" s="7">
        <v>1497440.3948324206</v>
      </c>
      <c r="W110" s="8">
        <v>5.1585956697971822</v>
      </c>
      <c r="X110" s="8">
        <v>5.299106939869219</v>
      </c>
      <c r="Z110" s="6">
        <v>36831</v>
      </c>
      <c r="AA110" s="7">
        <v>17280678.461936194</v>
      </c>
      <c r="AB110" s="8">
        <v>37.360598253599392</v>
      </c>
      <c r="AC110" s="8">
        <v>37.218217941672187</v>
      </c>
    </row>
    <row r="111" spans="1:29" x14ac:dyDescent="0.25">
      <c r="A111" s="6">
        <v>36861</v>
      </c>
      <c r="B111" s="7">
        <v>27228936.934680227</v>
      </c>
      <c r="C111" s="8">
        <v>72.850078116044898</v>
      </c>
      <c r="D111" s="8">
        <v>72.501314376117818</v>
      </c>
      <c r="F111" s="6">
        <v>36861</v>
      </c>
      <c r="G111" s="7">
        <v>1471607.4846950751</v>
      </c>
      <c r="H111" s="8">
        <v>5.1284604038444561</v>
      </c>
      <c r="I111" s="8">
        <v>5.2672555034178412</v>
      </c>
      <c r="K111" s="6">
        <v>36861</v>
      </c>
      <c r="L111" s="7">
        <v>8723990.072270507</v>
      </c>
      <c r="M111" s="8">
        <v>23.340733418022086</v>
      </c>
      <c r="N111" s="8">
        <v>23.467524601555724</v>
      </c>
      <c r="P111" s="6">
        <v>36861</v>
      </c>
      <c r="Q111" s="7">
        <v>27651517.888934199</v>
      </c>
      <c r="R111" s="8">
        <v>59.747322432838345</v>
      </c>
      <c r="S111" s="8">
        <v>59.491061500667563</v>
      </c>
      <c r="U111" s="6">
        <v>36861</v>
      </c>
      <c r="V111" s="7">
        <v>1479475.386706687</v>
      </c>
      <c r="W111" s="8">
        <v>5.0796799114708069</v>
      </c>
      <c r="X111" s="8">
        <v>5.2274365951920654</v>
      </c>
      <c r="Z111" s="6">
        <v>36861</v>
      </c>
      <c r="AA111" s="7">
        <v>17208261.163002856</v>
      </c>
      <c r="AB111" s="8">
        <v>37.182317887361748</v>
      </c>
      <c r="AC111" s="8">
        <v>37.227548392291887</v>
      </c>
    </row>
    <row r="112" spans="1:29" x14ac:dyDescent="0.25">
      <c r="A112" s="6">
        <v>36892</v>
      </c>
      <c r="B112" s="7">
        <v>27300532.378242724</v>
      </c>
      <c r="C112" s="8">
        <v>73.00075456237856</v>
      </c>
      <c r="D112" s="8">
        <v>72.719950028513722</v>
      </c>
      <c r="F112" s="6">
        <v>36892</v>
      </c>
      <c r="G112" s="7">
        <v>1524150.4330226781</v>
      </c>
      <c r="H112" s="8">
        <v>5.2857777916847573</v>
      </c>
      <c r="I112" s="8">
        <v>5.2020877257954927</v>
      </c>
      <c r="K112" s="6">
        <v>36892</v>
      </c>
      <c r="L112" s="7">
        <v>8603639.292417055</v>
      </c>
      <c r="M112" s="8">
        <v>23.00585760113303</v>
      </c>
      <c r="N112" s="8">
        <v>23.289502601945401</v>
      </c>
      <c r="P112" s="6">
        <v>36892</v>
      </c>
      <c r="Q112" s="7">
        <v>27721198.228312239</v>
      </c>
      <c r="R112" s="8">
        <v>59.863875233856888</v>
      </c>
      <c r="S112" s="8">
        <v>59.648023090285186</v>
      </c>
      <c r="U112" s="6">
        <v>36892</v>
      </c>
      <c r="V112" s="7">
        <v>1536496.7853474594</v>
      </c>
      <c r="W112" s="8">
        <v>5.2497598519752362</v>
      </c>
      <c r="X112" s="8">
        <v>5.1625184915398741</v>
      </c>
      <c r="Z112" s="6">
        <v>36892</v>
      </c>
      <c r="AA112" s="7">
        <v>17090767.062700666</v>
      </c>
      <c r="AB112" s="8">
        <v>36.907479202954875</v>
      </c>
      <c r="AC112" s="8">
        <v>37.10501149804977</v>
      </c>
    </row>
    <row r="113" spans="1:29" x14ac:dyDescent="0.25">
      <c r="A113" s="6">
        <v>36923</v>
      </c>
      <c r="B113" s="7">
        <v>27057655.58657866</v>
      </c>
      <c r="C113" s="8">
        <v>72.309632372216015</v>
      </c>
      <c r="D113" s="8">
        <v>72.634000664707884</v>
      </c>
      <c r="F113" s="6">
        <v>36923</v>
      </c>
      <c r="G113" s="7">
        <v>1523612.6576471117</v>
      </c>
      <c r="H113" s="8">
        <v>5.3317215480586855</v>
      </c>
      <c r="I113" s="8">
        <v>5.245920632442461</v>
      </c>
      <c r="K113" s="6">
        <v>36923</v>
      </c>
      <c r="L113" s="7">
        <v>8888538.8447907306</v>
      </c>
      <c r="M113" s="8">
        <v>23.753978763473864</v>
      </c>
      <c r="N113" s="8">
        <v>23.344724417662647</v>
      </c>
      <c r="P113" s="6">
        <v>36923</v>
      </c>
      <c r="Q113" s="7">
        <v>27483336.630858928</v>
      </c>
      <c r="R113" s="8">
        <v>59.315773386389601</v>
      </c>
      <c r="S113" s="8">
        <v>59.571312194469286</v>
      </c>
      <c r="U113" s="6">
        <v>36923</v>
      </c>
      <c r="V113" s="7">
        <v>1534873.4076598955</v>
      </c>
      <c r="W113" s="8">
        <v>5.290237940584384</v>
      </c>
      <c r="X113" s="8">
        <v>5.2042896504451734</v>
      </c>
      <c r="Z113" s="6">
        <v>36923</v>
      </c>
      <c r="AA113" s="7">
        <v>17376301.405626252</v>
      </c>
      <c r="AB113" s="8">
        <v>37.502315323403948</v>
      </c>
      <c r="AC113" s="8">
        <v>37.158219528285827</v>
      </c>
    </row>
    <row r="114" spans="1:29" x14ac:dyDescent="0.25">
      <c r="A114" s="6">
        <v>36951</v>
      </c>
      <c r="B114" s="7">
        <v>27279891.400613073</v>
      </c>
      <c r="C114" s="8">
        <v>72.861698679013415</v>
      </c>
      <c r="D114" s="8">
        <v>72.641435225855858</v>
      </c>
      <c r="F114" s="6">
        <v>36951</v>
      </c>
      <c r="G114" s="7">
        <v>1360456.1781350009</v>
      </c>
      <c r="H114" s="8">
        <v>4.75096465979379</v>
      </c>
      <c r="I114" s="8">
        <v>5.1256618076949687</v>
      </c>
      <c r="K114" s="6">
        <v>36951</v>
      </c>
      <c r="L114" s="7">
        <v>8845223.1394283678</v>
      </c>
      <c r="M114" s="8">
        <v>23.624653546794658</v>
      </c>
      <c r="N114" s="8">
        <v>23.43405328570968</v>
      </c>
      <c r="P114" s="6">
        <v>36951</v>
      </c>
      <c r="Q114" s="7">
        <v>27666770.769168913</v>
      </c>
      <c r="R114" s="8">
        <v>59.677390781066144</v>
      </c>
      <c r="S114" s="8">
        <v>59.550548534618287</v>
      </c>
      <c r="U114" s="6">
        <v>36951</v>
      </c>
      <c r="V114" s="7">
        <v>1370391.7229384049</v>
      </c>
      <c r="W114" s="8">
        <v>4.7202504976765516</v>
      </c>
      <c r="X114" s="8">
        <v>5.0895938953175612</v>
      </c>
      <c r="Z114" s="6">
        <v>36951</v>
      </c>
      <c r="AA114" s="7">
        <v>17379283.295689352</v>
      </c>
      <c r="AB114" s="8">
        <v>37.48721848982391</v>
      </c>
      <c r="AC114" s="8">
        <v>37.256038638232795</v>
      </c>
    </row>
    <row r="115" spans="1:29" x14ac:dyDescent="0.25">
      <c r="A115" s="6">
        <v>36982</v>
      </c>
      <c r="B115" s="7">
        <v>27407110.912241407</v>
      </c>
      <c r="C115" s="8">
        <v>73.161506360787314</v>
      </c>
      <c r="D115" s="8">
        <v>72.698922780179046</v>
      </c>
      <c r="F115" s="6">
        <v>36982</v>
      </c>
      <c r="G115" s="7">
        <v>1464478.5264928644</v>
      </c>
      <c r="H115" s="8">
        <v>5.0706966070872852</v>
      </c>
      <c r="I115" s="8">
        <v>5.0504940075813431</v>
      </c>
      <c r="K115" s="6">
        <v>36982</v>
      </c>
      <c r="L115" s="7">
        <v>8622015.3938842583</v>
      </c>
      <c r="M115" s="8">
        <v>23.015911312298233</v>
      </c>
      <c r="N115" s="8">
        <v>23.434122147003308</v>
      </c>
      <c r="P115" s="6">
        <v>36982</v>
      </c>
      <c r="Q115" s="7">
        <v>27834281.924349099</v>
      </c>
      <c r="R115" s="8">
        <v>60.005335458849153</v>
      </c>
      <c r="S115" s="8">
        <v>59.601551014065954</v>
      </c>
      <c r="U115" s="6">
        <v>36982</v>
      </c>
      <c r="V115" s="7">
        <v>1472518.4926051551</v>
      </c>
      <c r="W115" s="8">
        <v>5.0228453967027438</v>
      </c>
      <c r="X115" s="8">
        <v>5.010367366255335</v>
      </c>
      <c r="Z115" s="6">
        <v>36982</v>
      </c>
      <c r="AA115" s="7">
        <v>17122369.593609903</v>
      </c>
      <c r="AB115" s="8">
        <v>36.912521548334759</v>
      </c>
      <c r="AC115" s="8">
        <v>37.254677840608082</v>
      </c>
    </row>
    <row r="116" spans="1:29" x14ac:dyDescent="0.25">
      <c r="A116" s="6">
        <v>37012</v>
      </c>
      <c r="B116" s="7">
        <v>27155728.377233617</v>
      </c>
      <c r="C116" s="8">
        <v>72.447221999635929</v>
      </c>
      <c r="D116" s="8">
        <v>72.736546709915615</v>
      </c>
      <c r="F116" s="6">
        <v>37012</v>
      </c>
      <c r="G116" s="7">
        <v>1440005.4368321029</v>
      </c>
      <c r="H116" s="8">
        <v>5.0365860239657883</v>
      </c>
      <c r="I116" s="8">
        <v>4.9510069451200591</v>
      </c>
      <c r="K116" s="6">
        <v>37012</v>
      </c>
      <c r="L116" s="7">
        <v>8939824.6784983315</v>
      </c>
      <c r="M116" s="8">
        <v>23.850049393776228</v>
      </c>
      <c r="N116" s="8">
        <v>23.474679349923704</v>
      </c>
      <c r="P116" s="6">
        <v>37012</v>
      </c>
      <c r="Q116" s="7">
        <v>27601251.017175991</v>
      </c>
      <c r="R116" s="8">
        <v>59.467774650135787</v>
      </c>
      <c r="S116" s="8">
        <v>59.645108803783145</v>
      </c>
      <c r="U116" s="6">
        <v>37012</v>
      </c>
      <c r="V116" s="7">
        <v>1450509.5477097831</v>
      </c>
      <c r="W116" s="8">
        <v>4.9936759170368319</v>
      </c>
      <c r="X116" s="8">
        <v>4.9109943293278198</v>
      </c>
      <c r="Z116" s="6">
        <v>37012</v>
      </c>
      <c r="AA116" s="7">
        <v>17424499.915117852</v>
      </c>
      <c r="AB116" s="8">
        <v>37.541640185030879</v>
      </c>
      <c r="AC116" s="8">
        <v>37.274442630774956</v>
      </c>
    </row>
    <row r="117" spans="1:29" x14ac:dyDescent="0.25">
      <c r="A117" s="6">
        <v>37043</v>
      </c>
      <c r="B117" s="7">
        <v>27260139.19724137</v>
      </c>
      <c r="C117" s="8">
        <v>72.685081167947217</v>
      </c>
      <c r="D117" s="8">
        <v>72.679331875606721</v>
      </c>
      <c r="F117" s="6">
        <v>37043</v>
      </c>
      <c r="G117" s="7">
        <v>1467092.1498229825</v>
      </c>
      <c r="H117" s="8">
        <v>5.1077024114627783</v>
      </c>
      <c r="I117" s="8">
        <v>5.074868175703914</v>
      </c>
      <c r="K117" s="6">
        <v>37043</v>
      </c>
      <c r="L117" s="7">
        <v>8822371.2290408481</v>
      </c>
      <c r="M117" s="8">
        <v>23.523532445552924</v>
      </c>
      <c r="N117" s="8">
        <v>23.435100400877772</v>
      </c>
      <c r="P117" s="6">
        <v>37043</v>
      </c>
      <c r="Q117" s="7">
        <v>27685522.594638955</v>
      </c>
      <c r="R117" s="8">
        <v>59.61539289406749</v>
      </c>
      <c r="S117" s="8">
        <v>59.626141384625342</v>
      </c>
      <c r="U117" s="6">
        <v>37043</v>
      </c>
      <c r="V117" s="7">
        <v>1477463.8658396679</v>
      </c>
      <c r="W117" s="8">
        <v>5.066941740378871</v>
      </c>
      <c r="X117" s="8">
        <v>5.0307608525344278</v>
      </c>
      <c r="Z117" s="6">
        <v>37043</v>
      </c>
      <c r="AA117" s="7">
        <v>17332949.399988435</v>
      </c>
      <c r="AB117" s="8">
        <v>37.323138292263735</v>
      </c>
      <c r="AC117" s="8">
        <v>37.215311062943712</v>
      </c>
    </row>
    <row r="118" spans="1:29" x14ac:dyDescent="0.25">
      <c r="A118" s="6">
        <v>37073</v>
      </c>
      <c r="B118" s="7">
        <v>27338472.963152528</v>
      </c>
      <c r="C118" s="8">
        <v>72.851472261938127</v>
      </c>
      <c r="D118" s="8">
        <v>72.582916131313965</v>
      </c>
      <c r="F118" s="6">
        <v>37073</v>
      </c>
      <c r="G118" s="7">
        <v>1479709.2228815674</v>
      </c>
      <c r="H118" s="8">
        <v>5.1331800009489665</v>
      </c>
      <c r="I118" s="8">
        <v>5.0910023512110349</v>
      </c>
      <c r="K118" s="6">
        <v>37073</v>
      </c>
      <c r="L118" s="7">
        <v>8738031.5233681593</v>
      </c>
      <c r="M118" s="8">
        <v>23.285077480611029</v>
      </c>
      <c r="N118" s="8">
        <v>23.523672223462654</v>
      </c>
      <c r="P118" s="6">
        <v>37073</v>
      </c>
      <c r="Q118" s="7">
        <v>27806754.210714016</v>
      </c>
      <c r="R118" s="8">
        <v>59.84173641674839</v>
      </c>
      <c r="S118" s="8">
        <v>59.576599258479867</v>
      </c>
      <c r="U118" s="6">
        <v>37073</v>
      </c>
      <c r="V118" s="7">
        <v>1489517.7320870326</v>
      </c>
      <c r="W118" s="8">
        <v>5.0829053976341676</v>
      </c>
      <c r="X118" s="8">
        <v>5.0462818215928626</v>
      </c>
      <c r="Z118" s="6">
        <v>37073</v>
      </c>
      <c r="AA118" s="7">
        <v>17211676.646821178</v>
      </c>
      <c r="AB118" s="8">
        <v>37.040519342330292</v>
      </c>
      <c r="AC118" s="8">
        <v>37.25722341220775</v>
      </c>
    </row>
    <row r="119" spans="1:29" x14ac:dyDescent="0.25">
      <c r="A119" s="6">
        <v>37104</v>
      </c>
      <c r="B119" s="7">
        <v>27210548.498902246</v>
      </c>
      <c r="C119" s="8">
        <v>72.469627219603254</v>
      </c>
      <c r="D119" s="8">
        <v>72.596991093390656</v>
      </c>
      <c r="F119" s="6">
        <v>37104</v>
      </c>
      <c r="G119" s="7">
        <v>1476026.4732418389</v>
      </c>
      <c r="H119" s="8">
        <v>5.1460389488606975</v>
      </c>
      <c r="I119" s="8">
        <v>5.1269519581626914</v>
      </c>
      <c r="K119" s="6">
        <v>37104</v>
      </c>
      <c r="L119" s="7">
        <v>8895339.3631966636</v>
      </c>
      <c r="M119" s="8">
        <v>23.690883249513767</v>
      </c>
      <c r="N119" s="8">
        <v>23.479857987300363</v>
      </c>
      <c r="P119" s="6">
        <v>37104</v>
      </c>
      <c r="Q119" s="7">
        <v>27665997.390963726</v>
      </c>
      <c r="R119" s="8">
        <v>59.50477293443177</v>
      </c>
      <c r="S119" s="8">
        <v>59.591739111439814</v>
      </c>
      <c r="U119" s="6">
        <v>37104</v>
      </c>
      <c r="V119" s="7">
        <v>1482971.580592769</v>
      </c>
      <c r="W119" s="8">
        <v>5.088225349202701</v>
      </c>
      <c r="X119" s="8">
        <v>5.0775988961809464</v>
      </c>
      <c r="Z119" s="6">
        <v>37104</v>
      </c>
      <c r="AA119" s="7">
        <v>17391522.389407702</v>
      </c>
      <c r="AB119" s="8">
        <v>37.406155149273737</v>
      </c>
      <c r="AC119" s="8">
        <v>37.220573417371938</v>
      </c>
    </row>
    <row r="120" spans="1:29" x14ac:dyDescent="0.25">
      <c r="A120" s="6">
        <v>37135</v>
      </c>
      <c r="B120" s="7">
        <v>27229720.74403112</v>
      </c>
      <c r="C120" s="8">
        <v>72.492513983720727</v>
      </c>
      <c r="D120" s="8">
        <v>72.529433652731697</v>
      </c>
      <c r="F120" s="6">
        <v>37135</v>
      </c>
      <c r="G120" s="7">
        <v>1477814.4833543093</v>
      </c>
      <c r="H120" s="8">
        <v>5.1485773365088772</v>
      </c>
      <c r="I120" s="8">
        <v>5.1475279223354793</v>
      </c>
      <c r="K120" s="6">
        <v>37135</v>
      </c>
      <c r="L120" s="7">
        <v>8902875.5590718277</v>
      </c>
      <c r="M120" s="8">
        <v>23.701742556534033</v>
      </c>
      <c r="N120" s="8">
        <v>23.534482482074779</v>
      </c>
      <c r="P120" s="6">
        <v>37135</v>
      </c>
      <c r="Q120" s="7">
        <v>27675877.494171862</v>
      </c>
      <c r="R120" s="8">
        <v>59.499601949366301</v>
      </c>
      <c r="S120" s="8">
        <v>59.55103200186948</v>
      </c>
      <c r="U120" s="6">
        <v>37135</v>
      </c>
      <c r="V120" s="7">
        <v>1485297.1349833417</v>
      </c>
      <c r="W120" s="8">
        <v>5.0941364602623631</v>
      </c>
      <c r="X120" s="8">
        <v>5.0931846565283978</v>
      </c>
      <c r="Z120" s="6">
        <v>37135</v>
      </c>
      <c r="AA120" s="7">
        <v>17412129.940061405</v>
      </c>
      <c r="AB120" s="8">
        <v>37.43385555679189</v>
      </c>
      <c r="AC120" s="8">
        <v>37.253155333100274</v>
      </c>
    </row>
    <row r="121" spans="1:29" x14ac:dyDescent="0.25">
      <c r="A121" s="6">
        <v>37165</v>
      </c>
      <c r="B121" s="7">
        <v>27386407.783637241</v>
      </c>
      <c r="C121" s="8">
        <v>72.869313505341594</v>
      </c>
      <c r="D121" s="8">
        <v>72.53610235493278</v>
      </c>
      <c r="F121" s="6">
        <v>37165</v>
      </c>
      <c r="G121" s="7">
        <v>1488947.4370631746</v>
      </c>
      <c r="H121" s="8">
        <v>5.1550891422861795</v>
      </c>
      <c r="I121" s="8">
        <v>5.145939272915915</v>
      </c>
      <c r="K121" s="6">
        <v>37165</v>
      </c>
      <c r="L121" s="7">
        <v>8744314.9814577512</v>
      </c>
      <c r="M121" s="8">
        <v>23.26673270942851</v>
      </c>
      <c r="N121" s="8">
        <v>23.528732666875456</v>
      </c>
      <c r="P121" s="6">
        <v>37165</v>
      </c>
      <c r="Q121" s="7">
        <v>27860430.664435413</v>
      </c>
      <c r="R121" s="8">
        <v>59.862633632906324</v>
      </c>
      <c r="S121" s="8">
        <v>59.558419991369504</v>
      </c>
      <c r="U121" s="6">
        <v>37165</v>
      </c>
      <c r="V121" s="7">
        <v>1497733.050572833</v>
      </c>
      <c r="W121" s="8">
        <v>5.1002513453897755</v>
      </c>
      <c r="X121" s="8">
        <v>5.0901882848738085</v>
      </c>
      <c r="Z121" s="6">
        <v>37165</v>
      </c>
      <c r="AA121" s="7">
        <v>17230432.362080611</v>
      </c>
      <c r="AB121" s="8">
        <v>37.022365958774991</v>
      </c>
      <c r="AC121" s="8">
        <v>37.247352075531062</v>
      </c>
    </row>
    <row r="122" spans="1:29" x14ac:dyDescent="0.25">
      <c r="A122" s="6">
        <v>37196</v>
      </c>
      <c r="B122" s="7">
        <v>27344991.409760326</v>
      </c>
      <c r="C122" s="8">
        <v>72.717564358815096</v>
      </c>
      <c r="D122" s="8">
        <v>72.61165068755858</v>
      </c>
      <c r="F122" s="6">
        <v>37196</v>
      </c>
      <c r="G122" s="7">
        <v>1493320.0264988565</v>
      </c>
      <c r="H122" s="8">
        <v>5.1788552611862579</v>
      </c>
      <c r="I122" s="8">
        <v>5.1597628307982708</v>
      </c>
      <c r="K122" s="6">
        <v>37196</v>
      </c>
      <c r="L122" s="7">
        <v>8809289.4544722382</v>
      </c>
      <c r="M122" s="8">
        <v>23.426230539328987</v>
      </c>
      <c r="N122" s="8">
        <v>23.437927977748288</v>
      </c>
      <c r="P122" s="6">
        <v>37196</v>
      </c>
      <c r="Q122" s="7">
        <v>27823794.996487997</v>
      </c>
      <c r="R122" s="8">
        <v>59.748949052582198</v>
      </c>
      <c r="S122" s="8">
        <v>59.636137962449084</v>
      </c>
      <c r="U122" s="6">
        <v>37196</v>
      </c>
      <c r="V122" s="7">
        <v>1503601.0064716502</v>
      </c>
      <c r="W122" s="8">
        <v>5.1275389773838791</v>
      </c>
      <c r="X122" s="8">
        <v>5.1064101261235546</v>
      </c>
      <c r="Z122" s="6">
        <v>37196</v>
      </c>
      <c r="AA122" s="7">
        <v>17293989.840798534</v>
      </c>
      <c r="AB122" s="8">
        <v>37.137195628567987</v>
      </c>
      <c r="AC122" s="8">
        <v>37.154724527007808</v>
      </c>
    </row>
    <row r="123" spans="1:29" x14ac:dyDescent="0.25">
      <c r="A123" s="6">
        <v>37226</v>
      </c>
      <c r="B123" s="7">
        <v>27246852.89338854</v>
      </c>
      <c r="C123" s="8">
        <v>72.415947449101566</v>
      </c>
      <c r="D123" s="8">
        <v>72.581715750656443</v>
      </c>
      <c r="F123" s="6">
        <v>37226</v>
      </c>
      <c r="G123" s="7">
        <v>1544544.6150166276</v>
      </c>
      <c r="H123" s="8">
        <v>5.3654459039073306</v>
      </c>
      <c r="I123" s="8">
        <v>5.239209707873278</v>
      </c>
      <c r="K123" s="6">
        <v>37226</v>
      </c>
      <c r="L123" s="7">
        <v>8883063.2208104599</v>
      </c>
      <c r="M123" s="8">
        <v>23.6091647685795</v>
      </c>
      <c r="N123" s="8">
        <v>23.405328800126156</v>
      </c>
      <c r="P123" s="6">
        <v>37226</v>
      </c>
      <c r="Q123" s="7">
        <v>27727200.935300209</v>
      </c>
      <c r="R123" s="8">
        <v>59.508011439612154</v>
      </c>
      <c r="S123" s="8">
        <v>59.63560987582941</v>
      </c>
      <c r="U123" s="6">
        <v>37226</v>
      </c>
      <c r="V123" s="7">
        <v>1552061.3556400938</v>
      </c>
      <c r="W123" s="8">
        <v>5.301707077731499</v>
      </c>
      <c r="X123" s="8">
        <v>5.1825101783475418</v>
      </c>
      <c r="Z123" s="6">
        <v>37226</v>
      </c>
      <c r="AA123" s="7">
        <v>17374896.012726374</v>
      </c>
      <c r="AB123" s="8">
        <v>37.289934642160375</v>
      </c>
      <c r="AC123" s="8">
        <v>37.104842167830661</v>
      </c>
    </row>
    <row r="124" spans="1:29" x14ac:dyDescent="0.25">
      <c r="A124" s="6">
        <v>37257</v>
      </c>
      <c r="B124" s="7">
        <v>27298645.864044655</v>
      </c>
      <c r="C124" s="8">
        <v>72.511638666209095</v>
      </c>
      <c r="D124" s="8">
        <v>72.46632088303042</v>
      </c>
      <c r="F124" s="6">
        <v>37257</v>
      </c>
      <c r="G124" s="7">
        <v>1493447.8629863486</v>
      </c>
      <c r="H124" s="8">
        <v>5.1855290702889132</v>
      </c>
      <c r="I124" s="8">
        <v>5.2370625041200727</v>
      </c>
      <c r="K124" s="6">
        <v>37257</v>
      </c>
      <c r="L124" s="7">
        <v>8890289.1988158561</v>
      </c>
      <c r="M124" s="8">
        <v>23.614703866015262</v>
      </c>
      <c r="N124" s="8">
        <v>23.5288364861198</v>
      </c>
      <c r="P124" s="6">
        <v>37257</v>
      </c>
      <c r="Q124" s="7">
        <v>27757158.887056407</v>
      </c>
      <c r="R124" s="8">
        <v>59.537422139090964</v>
      </c>
      <c r="S124" s="8">
        <v>59.529391155011872</v>
      </c>
      <c r="U124" s="6">
        <v>37257</v>
      </c>
      <c r="V124" s="7">
        <v>1504709.6489285661</v>
      </c>
      <c r="W124" s="8">
        <v>5.1407785050966268</v>
      </c>
      <c r="X124" s="8">
        <v>5.1837151311211969</v>
      </c>
      <c r="Z124" s="6">
        <v>37257</v>
      </c>
      <c r="AA124" s="7">
        <v>17405682.341838777</v>
      </c>
      <c r="AB124" s="8">
        <v>37.334132841968007</v>
      </c>
      <c r="AC124" s="8">
        <v>37.216068698183108</v>
      </c>
    </row>
    <row r="125" spans="1:29" x14ac:dyDescent="0.25">
      <c r="A125" s="6">
        <v>37288</v>
      </c>
      <c r="B125" s="7">
        <v>27382506.867887333</v>
      </c>
      <c r="C125" s="8">
        <v>72.693398153255856</v>
      </c>
      <c r="D125" s="8">
        <v>72.462940396511968</v>
      </c>
      <c r="F125" s="6">
        <v>37288</v>
      </c>
      <c r="G125" s="7">
        <v>1456061.6814982153</v>
      </c>
      <c r="H125" s="8">
        <v>5.0497171451368663</v>
      </c>
      <c r="I125" s="8">
        <v>5.2002645574372934</v>
      </c>
      <c r="K125" s="6">
        <v>37288</v>
      </c>
      <c r="L125" s="7">
        <v>8873985.3171318173</v>
      </c>
      <c r="M125" s="8">
        <v>23.558111424083069</v>
      </c>
      <c r="N125" s="8">
        <v>23.562085845254458</v>
      </c>
      <c r="P125" s="6">
        <v>37288</v>
      </c>
      <c r="Q125" s="7">
        <v>27854340.609300617</v>
      </c>
      <c r="R125" s="8">
        <v>59.711711355437593</v>
      </c>
      <c r="S125" s="8">
        <v>59.520863754332318</v>
      </c>
      <c r="U125" s="6">
        <v>37288</v>
      </c>
      <c r="V125" s="7">
        <v>1465649.6151905314</v>
      </c>
      <c r="W125" s="8">
        <v>4.9994970310275129</v>
      </c>
      <c r="X125" s="8">
        <v>5.1475230519403361</v>
      </c>
      <c r="Z125" s="6">
        <v>37288</v>
      </c>
      <c r="AA125" s="7">
        <v>17382931.077447839</v>
      </c>
      <c r="AB125" s="8">
        <v>37.264014882529757</v>
      </c>
      <c r="AC125" s="8">
        <v>37.249014818110233</v>
      </c>
    </row>
    <row r="126" spans="1:29" x14ac:dyDescent="0.25">
      <c r="A126" s="6">
        <v>37316</v>
      </c>
      <c r="B126" s="7">
        <v>27295370.990199257</v>
      </c>
      <c r="C126" s="8">
        <v>72.421800350971665</v>
      </c>
      <c r="D126" s="8">
        <v>72.456950813939415</v>
      </c>
      <c r="F126" s="6">
        <v>37316</v>
      </c>
      <c r="G126" s="7">
        <v>1555159.5907946539</v>
      </c>
      <c r="H126" s="8">
        <v>5.3911348463824691</v>
      </c>
      <c r="I126" s="8">
        <v>5.2153673420332147</v>
      </c>
      <c r="K126" s="6">
        <v>37316</v>
      </c>
      <c r="L126" s="7">
        <v>8885884.7776651755</v>
      </c>
      <c r="M126" s="8">
        <v>23.576590094374382</v>
      </c>
      <c r="N126" s="8">
        <v>23.556225537738243</v>
      </c>
      <c r="P126" s="6">
        <v>37316</v>
      </c>
      <c r="Q126" s="7">
        <v>27782747.733862534</v>
      </c>
      <c r="R126" s="8">
        <v>59.524404057162918</v>
      </c>
      <c r="S126" s="8">
        <v>59.520555478172703</v>
      </c>
      <c r="U126" s="6">
        <v>37316</v>
      </c>
      <c r="V126" s="7">
        <v>1569122.0362609306</v>
      </c>
      <c r="W126" s="8">
        <v>5.3466158014222049</v>
      </c>
      <c r="X126" s="8">
        <v>5.1688673649401666</v>
      </c>
      <c r="Z126" s="6">
        <v>37316</v>
      </c>
      <c r="AA126" s="7">
        <v>17380502.414817557</v>
      </c>
      <c r="AB126" s="8">
        <v>37.237643244161021</v>
      </c>
      <c r="AC126" s="8">
        <v>37.235216089607825</v>
      </c>
    </row>
    <row r="127" spans="1:29" x14ac:dyDescent="0.25">
      <c r="A127" s="6">
        <v>37347</v>
      </c>
      <c r="B127" s="7">
        <v>27471356.311532881</v>
      </c>
      <c r="C127" s="8">
        <v>72.847861825998308</v>
      </c>
      <c r="D127" s="8">
        <v>72.571256538339924</v>
      </c>
      <c r="F127" s="6">
        <v>37347</v>
      </c>
      <c r="G127" s="7">
        <v>1524923.1791874955</v>
      </c>
      <c r="H127" s="8">
        <v>5.2575915332219862</v>
      </c>
      <c r="I127" s="8">
        <v>5.2258991892301117</v>
      </c>
      <c r="K127" s="6">
        <v>37347</v>
      </c>
      <c r="L127" s="7">
        <v>8750144.2462829724</v>
      </c>
      <c r="M127" s="8">
        <v>23.20341565163908</v>
      </c>
      <c r="N127" s="8">
        <v>23.427122053904952</v>
      </c>
      <c r="P127" s="6">
        <v>37347</v>
      </c>
      <c r="Q127" s="7">
        <v>27933450.689333197</v>
      </c>
      <c r="R127" s="8">
        <v>59.813309361858188</v>
      </c>
      <c r="S127" s="8">
        <v>59.613852314795089</v>
      </c>
      <c r="U127" s="6">
        <v>37347</v>
      </c>
      <c r="V127" s="7">
        <v>1538907.9050866186</v>
      </c>
      <c r="W127" s="8">
        <v>5.2201238997015986</v>
      </c>
      <c r="X127" s="8">
        <v>5.1817912598062179</v>
      </c>
      <c r="Z127" s="6">
        <v>37347</v>
      </c>
      <c r="AA127" s="7">
        <v>17275319.316428728</v>
      </c>
      <c r="AB127" s="8">
        <v>36.991277235684123</v>
      </c>
      <c r="AC127" s="8">
        <v>37.128265649755342</v>
      </c>
    </row>
    <row r="128" spans="1:29" x14ac:dyDescent="0.25">
      <c r="A128" s="6">
        <v>37377</v>
      </c>
      <c r="B128" s="7">
        <v>27462183.811065007</v>
      </c>
      <c r="C128" s="8">
        <v>72.7824905800815</v>
      </c>
      <c r="D128" s="8">
        <v>72.60730577143184</v>
      </c>
      <c r="F128" s="6">
        <v>37377</v>
      </c>
      <c r="G128" s="7">
        <v>1502788.6776613237</v>
      </c>
      <c r="H128" s="8">
        <v>5.1890545057822806</v>
      </c>
      <c r="I128" s="8">
        <v>5.2795475027207761</v>
      </c>
      <c r="K128" s="6">
        <v>37377</v>
      </c>
      <c r="L128" s="7">
        <v>8814827.2682722602</v>
      </c>
      <c r="M128" s="8">
        <v>23.36176492852594</v>
      </c>
      <c r="N128" s="8">
        <v>23.34569371539115</v>
      </c>
      <c r="P128" s="6">
        <v>37377</v>
      </c>
      <c r="Q128" s="7">
        <v>27940407.201081999</v>
      </c>
      <c r="R128" s="8">
        <v>59.794091327920093</v>
      </c>
      <c r="S128" s="8">
        <v>59.646218372100677</v>
      </c>
      <c r="U128" s="6">
        <v>37377</v>
      </c>
      <c r="V128" s="7">
        <v>1517996.7644083782</v>
      </c>
      <c r="W128" s="8">
        <v>5.1537578385472447</v>
      </c>
      <c r="X128" s="8">
        <v>5.2405998044078608</v>
      </c>
      <c r="Z128" s="6">
        <v>37377</v>
      </c>
      <c r="AA128" s="7">
        <v>17328242.413937584</v>
      </c>
      <c r="AB128" s="8">
        <v>37.083443415642073</v>
      </c>
      <c r="AC128" s="8">
        <v>37.055090841662818</v>
      </c>
    </row>
    <row r="129" spans="1:29" x14ac:dyDescent="0.25">
      <c r="A129" s="6">
        <v>37408</v>
      </c>
      <c r="B129" s="7">
        <v>27443076.967353627</v>
      </c>
      <c r="C129" s="8">
        <v>72.689032585545661</v>
      </c>
      <c r="D129" s="8">
        <v>72.68495406761798</v>
      </c>
      <c r="F129" s="6">
        <v>37408</v>
      </c>
      <c r="G129" s="7">
        <v>1485841.784283753</v>
      </c>
      <c r="H129" s="8">
        <v>5.1367582452913068</v>
      </c>
      <c r="I129" s="8">
        <v>5.2010340870780487</v>
      </c>
      <c r="K129" s="6">
        <v>37408</v>
      </c>
      <c r="L129" s="7">
        <v>8870304.6411226187</v>
      </c>
      <c r="M129" s="8">
        <v>23.4949551710001</v>
      </c>
      <c r="N129" s="8">
        <v>23.327271170464968</v>
      </c>
      <c r="P129" s="6">
        <v>37408</v>
      </c>
      <c r="Q129" s="7">
        <v>27929692.02800978</v>
      </c>
      <c r="R129" s="8">
        <v>59.735680128074407</v>
      </c>
      <c r="S129" s="8">
        <v>59.708634273088357</v>
      </c>
      <c r="U129" s="6">
        <v>37408</v>
      </c>
      <c r="V129" s="7">
        <v>1495934.638244427</v>
      </c>
      <c r="W129" s="8">
        <v>5.0843429361740329</v>
      </c>
      <c r="X129" s="8">
        <v>5.1592541023510545</v>
      </c>
      <c r="Z129" s="6">
        <v>37408</v>
      </c>
      <c r="AA129" s="7">
        <v>17385514.687188096</v>
      </c>
      <c r="AB129" s="8">
        <v>37.183923946397059</v>
      </c>
      <c r="AC129" s="8">
        <v>37.043267945693678</v>
      </c>
    </row>
    <row r="130" spans="1:29" x14ac:dyDescent="0.25">
      <c r="A130" s="6">
        <v>37438</v>
      </c>
      <c r="B130" s="7">
        <v>27388082.15679973</v>
      </c>
      <c r="C130" s="8">
        <v>72.502623690221398</v>
      </c>
      <c r="D130" s="8">
        <v>72.575457678448061</v>
      </c>
      <c r="F130" s="6">
        <v>37438</v>
      </c>
      <c r="G130" s="7">
        <v>1559592.858805916</v>
      </c>
      <c r="H130" s="8">
        <v>5.3863295559568778</v>
      </c>
      <c r="I130" s="8">
        <v>5.2305632307697456</v>
      </c>
      <c r="K130" s="6">
        <v>37438</v>
      </c>
      <c r="L130" s="7">
        <v>8860089.6653291471</v>
      </c>
      <c r="M130" s="8">
        <v>23.454718121162532</v>
      </c>
      <c r="N130" s="8">
        <v>23.418920537457637</v>
      </c>
      <c r="P130" s="6">
        <v>37438</v>
      </c>
      <c r="Q130" s="7">
        <v>27854845.293404717</v>
      </c>
      <c r="R130" s="8">
        <v>59.541855620543451</v>
      </c>
      <c r="S130" s="8">
        <v>59.621605050315011</v>
      </c>
      <c r="U130" s="6">
        <v>37438</v>
      </c>
      <c r="V130" s="7">
        <v>1573145.1131348719</v>
      </c>
      <c r="W130" s="8">
        <v>5.3444775766387211</v>
      </c>
      <c r="X130" s="8">
        <v>5.1872808836048145</v>
      </c>
      <c r="Z130" s="6">
        <v>37438</v>
      </c>
      <c r="AA130" s="7">
        <v>17398101.974707596</v>
      </c>
      <c r="AB130" s="8">
        <v>37.189769497474416</v>
      </c>
      <c r="AC130" s="8">
        <v>37.116448504001255</v>
      </c>
    </row>
    <row r="131" spans="1:29" x14ac:dyDescent="0.25">
      <c r="A131" s="6">
        <v>37469</v>
      </c>
      <c r="B131" s="7">
        <v>27598650.733446307</v>
      </c>
      <c r="C131" s="8">
        <v>73.021093103657478</v>
      </c>
      <c r="D131" s="8">
        <v>72.665490399169798</v>
      </c>
      <c r="F131" s="6">
        <v>37469</v>
      </c>
      <c r="G131" s="7">
        <v>1534815.5321796024</v>
      </c>
      <c r="H131" s="8">
        <v>5.2688485749253369</v>
      </c>
      <c r="I131" s="8">
        <v>5.264509905313564</v>
      </c>
      <c r="K131" s="6">
        <v>37469</v>
      </c>
      <c r="L131" s="7">
        <v>8708529.4529580493</v>
      </c>
      <c r="M131" s="8">
        <v>23.041211185362389</v>
      </c>
      <c r="N131" s="8">
        <v>23.296443258443119</v>
      </c>
      <c r="P131" s="6">
        <v>37469</v>
      </c>
      <c r="Q131" s="7">
        <v>28054189.202744395</v>
      </c>
      <c r="R131" s="8">
        <v>59.934849336983255</v>
      </c>
      <c r="S131" s="8">
        <v>59.675225253590767</v>
      </c>
      <c r="U131" s="6">
        <v>37469</v>
      </c>
      <c r="V131" s="7">
        <v>1547245.0504038059</v>
      </c>
      <c r="W131" s="8">
        <v>5.2275382833708921</v>
      </c>
      <c r="X131" s="8">
        <v>5.2193964546986926</v>
      </c>
      <c r="Z131" s="6">
        <v>37469</v>
      </c>
      <c r="AA131" s="7">
        <v>17264733.192304406</v>
      </c>
      <c r="AB131" s="8">
        <v>36.88430185046137</v>
      </c>
      <c r="AC131" s="8">
        <v>37.038567996596029</v>
      </c>
    </row>
    <row r="132" spans="1:29" x14ac:dyDescent="0.25">
      <c r="A132" s="6">
        <v>37500</v>
      </c>
      <c r="B132" s="7">
        <v>27396174.676321659</v>
      </c>
      <c r="C132" s="8">
        <v>72.445169598708148</v>
      </c>
      <c r="D132" s="8">
        <v>72.571816513963626</v>
      </c>
      <c r="F132" s="6">
        <v>37500</v>
      </c>
      <c r="G132" s="7">
        <v>1560833.6335707933</v>
      </c>
      <c r="H132" s="8">
        <v>5.3908075473281771</v>
      </c>
      <c r="I132" s="8">
        <v>5.3543916971864656</v>
      </c>
      <c r="K132" s="6">
        <v>37500</v>
      </c>
      <c r="L132" s="7">
        <v>8903549.8237028793</v>
      </c>
      <c r="M132" s="8">
        <v>23.544132880937905</v>
      </c>
      <c r="N132" s="8">
        <v>23.322573740797353</v>
      </c>
      <c r="P132" s="6">
        <v>37500</v>
      </c>
      <c r="Q132" s="7">
        <v>27901109.202045958</v>
      </c>
      <c r="R132" s="8">
        <v>59.57374396540034</v>
      </c>
      <c r="S132" s="8">
        <v>59.612427374950215</v>
      </c>
      <c r="U132" s="6">
        <v>37500</v>
      </c>
      <c r="V132" s="7">
        <v>1572481.148108843</v>
      </c>
      <c r="W132" s="8">
        <v>5.3358353007873864</v>
      </c>
      <c r="X132" s="8">
        <v>5.3084087632962165</v>
      </c>
      <c r="Z132" s="6">
        <v>37500</v>
      </c>
      <c r="AA132" s="7">
        <v>17416616.834834285</v>
      </c>
      <c r="AB132" s="8">
        <v>37.187520558710077</v>
      </c>
      <c r="AC132" s="8">
        <v>37.045701105671554</v>
      </c>
    </row>
    <row r="133" spans="1:29" x14ac:dyDescent="0.25">
      <c r="A133" s="6">
        <v>37530</v>
      </c>
      <c r="B133" s="7">
        <v>27624024.005641825</v>
      </c>
      <c r="C133" s="8">
        <v>73.008419207196567</v>
      </c>
      <c r="D133" s="8">
        <v>72.743411995954716</v>
      </c>
      <c r="F133" s="6">
        <v>37530</v>
      </c>
      <c r="G133" s="7">
        <v>1512824.4876240687</v>
      </c>
      <c r="H133" s="8">
        <v>5.1909786276810426</v>
      </c>
      <c r="I133" s="8">
        <v>5.2771320123810144</v>
      </c>
      <c r="K133" s="6">
        <v>37530</v>
      </c>
      <c r="L133" s="7">
        <v>8735107.3772796076</v>
      </c>
      <c r="M133" s="8">
        <v>23.086295504596144</v>
      </c>
      <c r="N133" s="8">
        <v>23.203959570287878</v>
      </c>
      <c r="P133" s="6">
        <v>37530</v>
      </c>
      <c r="Q133" s="7">
        <v>28113399.868678529</v>
      </c>
      <c r="R133" s="8">
        <v>59.993400176831145</v>
      </c>
      <c r="S133" s="8">
        <v>59.765582301926521</v>
      </c>
      <c r="U133" s="6">
        <v>37530</v>
      </c>
      <c r="V133" s="7">
        <v>1523176.6140844296</v>
      </c>
      <c r="W133" s="8">
        <v>5.1383907939371474</v>
      </c>
      <c r="X133" s="8">
        <v>5.227359252898883</v>
      </c>
      <c r="Z133" s="6">
        <v>37530</v>
      </c>
      <c r="AA133" s="7">
        <v>17270930.413626801</v>
      </c>
      <c r="AB133" s="8">
        <v>36.855799887984894</v>
      </c>
      <c r="AC133" s="8">
        <v>36.937937118994306</v>
      </c>
    </row>
    <row r="134" spans="1:29" x14ac:dyDescent="0.25">
      <c r="A134" s="6">
        <v>37561</v>
      </c>
      <c r="B134" s="7">
        <v>27675717.715708386</v>
      </c>
      <c r="C134" s="8">
        <v>73.103859772361375</v>
      </c>
      <c r="D134" s="8">
        <v>72.779939144918586</v>
      </c>
      <c r="F134" s="6">
        <v>37561</v>
      </c>
      <c r="G134" s="7">
        <v>1495489.5077392529</v>
      </c>
      <c r="H134" s="8">
        <v>5.1270694202599216</v>
      </c>
      <c r="I134" s="8">
        <v>5.2367389993600293</v>
      </c>
      <c r="K134" s="6">
        <v>37561</v>
      </c>
      <c r="L134" s="7">
        <v>8729770.0757600255</v>
      </c>
      <c r="M134" s="8">
        <v>23.059199187491881</v>
      </c>
      <c r="N134" s="8">
        <v>23.198148336804195</v>
      </c>
      <c r="P134" s="6">
        <v>37561</v>
      </c>
      <c r="Q134" s="7">
        <v>28157670.830583714</v>
      </c>
      <c r="R134" s="8">
        <v>60.053221089747964</v>
      </c>
      <c r="S134" s="8">
        <v>59.810415574022535</v>
      </c>
      <c r="U134" s="6">
        <v>37561</v>
      </c>
      <c r="V134" s="7">
        <v>1498074.0321289278</v>
      </c>
      <c r="W134" s="8">
        <v>5.0520077920042432</v>
      </c>
      <c r="X134" s="8">
        <v>5.1760855607123037</v>
      </c>
      <c r="Z134" s="6">
        <v>37561</v>
      </c>
      <c r="AA134" s="7">
        <v>17286398.9687557</v>
      </c>
      <c r="AB134" s="8">
        <v>36.867535861266312</v>
      </c>
      <c r="AC134" s="8">
        <v>36.924755819570201</v>
      </c>
    </row>
    <row r="135" spans="1:29" x14ac:dyDescent="0.25">
      <c r="A135" s="6">
        <v>37591</v>
      </c>
      <c r="B135" s="7">
        <v>27560970.153049942</v>
      </c>
      <c r="C135" s="8">
        <v>72.762534213621493</v>
      </c>
      <c r="D135" s="8">
        <v>72.872228864355449</v>
      </c>
      <c r="F135" s="6">
        <v>37591</v>
      </c>
      <c r="G135" s="7">
        <v>1510408.5736377593</v>
      </c>
      <c r="H135" s="8">
        <v>5.1962293069561882</v>
      </c>
      <c r="I135" s="8">
        <v>5.1759864001306966</v>
      </c>
      <c r="K135" s="6">
        <v>37591</v>
      </c>
      <c r="L135" s="7">
        <v>8853332.6667942628</v>
      </c>
      <c r="M135" s="8">
        <v>23.37330353376197</v>
      </c>
      <c r="N135" s="8">
        <v>23.150026983823111</v>
      </c>
      <c r="P135" s="6">
        <v>37591</v>
      </c>
      <c r="Q135" s="7">
        <v>28064375.679215346</v>
      </c>
      <c r="R135" s="8">
        <v>59.821645633020445</v>
      </c>
      <c r="S135" s="8">
        <v>59.884022768666526</v>
      </c>
      <c r="U135" s="6">
        <v>37591</v>
      </c>
      <c r="V135" s="7">
        <v>1521951.8302340298</v>
      </c>
      <c r="W135" s="8">
        <v>5.1447977424726758</v>
      </c>
      <c r="X135" s="8">
        <v>5.1163478421303195</v>
      </c>
      <c r="Z135" s="6">
        <v>37591</v>
      </c>
      <c r="AA135" s="7">
        <v>17385176.516303293</v>
      </c>
      <c r="AB135" s="8">
        <v>37.058008370235804</v>
      </c>
      <c r="AC135" s="8">
        <v>36.886891043116613</v>
      </c>
    </row>
    <row r="136" spans="1:29" x14ac:dyDescent="0.25">
      <c r="A136" s="6">
        <v>37622</v>
      </c>
      <c r="B136" s="7">
        <v>27526744.118383374</v>
      </c>
      <c r="C136" s="8">
        <v>72.631598979668851</v>
      </c>
      <c r="D136" s="8">
        <v>72.754811515274298</v>
      </c>
      <c r="F136" s="6">
        <v>37622</v>
      </c>
      <c r="G136" s="7">
        <v>1416388.2181258486</v>
      </c>
      <c r="H136" s="8">
        <v>4.8925800893951603</v>
      </c>
      <c r="I136" s="8">
        <v>5.0671627314060332</v>
      </c>
      <c r="K136" s="6">
        <v>37622</v>
      </c>
      <c r="L136" s="7">
        <v>8991537.7621350288</v>
      </c>
      <c r="M136" s="8">
        <v>23.724918651523211</v>
      </c>
      <c r="N136" s="8">
        <v>23.361806505973547</v>
      </c>
      <c r="P136" s="6">
        <v>37622</v>
      </c>
      <c r="Q136" s="7">
        <v>28016405.838245284</v>
      </c>
      <c r="R136" s="8">
        <v>59.685146322027052</v>
      </c>
      <c r="S136" s="8">
        <v>59.787742217688262</v>
      </c>
      <c r="U136" s="6">
        <v>37622</v>
      </c>
      <c r="V136" s="7">
        <v>1426148.4779829253</v>
      </c>
      <c r="W136" s="8">
        <v>4.8427505877969681</v>
      </c>
      <c r="X136" s="8">
        <v>5.0080821423634339</v>
      </c>
      <c r="Z136" s="6">
        <v>37622</v>
      </c>
      <c r="AA136" s="7">
        <v>17545488.986564644</v>
      </c>
      <c r="AB136" s="8">
        <v>37.378280551072038</v>
      </c>
      <c r="AC136" s="8">
        <v>37.060179890997091</v>
      </c>
    </row>
    <row r="137" spans="1:29" x14ac:dyDescent="0.25">
      <c r="A137" s="6">
        <v>37653</v>
      </c>
      <c r="B137" s="7">
        <v>27584769.754795849</v>
      </c>
      <c r="C137" s="8">
        <v>72.744505936989754</v>
      </c>
      <c r="D137" s="8">
        <v>72.635956287082024</v>
      </c>
      <c r="F137" s="6">
        <v>37653</v>
      </c>
      <c r="G137" s="7">
        <v>1585867.5505141579</v>
      </c>
      <c r="H137" s="8">
        <v>5.4369659767629033</v>
      </c>
      <c r="I137" s="8">
        <v>5.1766254798140734</v>
      </c>
      <c r="K137" s="6">
        <v>37653</v>
      </c>
      <c r="L137" s="7">
        <v>8790955.8737649545</v>
      </c>
      <c r="M137" s="8">
        <v>23.182855881540508</v>
      </c>
      <c r="N137" s="8">
        <v>23.398680278332293</v>
      </c>
      <c r="P137" s="6">
        <v>37653</v>
      </c>
      <c r="Q137" s="7">
        <v>28092184.123690277</v>
      </c>
      <c r="R137" s="8">
        <v>59.81238919906361</v>
      </c>
      <c r="S137" s="8">
        <v>59.706653860397566</v>
      </c>
      <c r="U137" s="6">
        <v>37653</v>
      </c>
      <c r="V137" s="7">
        <v>1600661.9780658586</v>
      </c>
      <c r="W137" s="8">
        <v>5.3911671244320889</v>
      </c>
      <c r="X137" s="8">
        <v>5.1279280809228185</v>
      </c>
      <c r="Z137" s="6">
        <v>37653</v>
      </c>
      <c r="AA137" s="7">
        <v>17327377.454947695</v>
      </c>
      <c r="AB137" s="8">
        <v>36.892533509362039</v>
      </c>
      <c r="AC137" s="8">
        <v>37.066143225663481</v>
      </c>
    </row>
    <row r="138" spans="1:29" x14ac:dyDescent="0.25">
      <c r="A138" s="6">
        <v>37681</v>
      </c>
      <c r="B138" s="7">
        <v>27665478.562914629</v>
      </c>
      <c r="C138" s="8">
        <v>72.918197905855706</v>
      </c>
      <c r="D138" s="8">
        <v>72.681321704891133</v>
      </c>
      <c r="F138" s="6">
        <v>37681</v>
      </c>
      <c r="G138" s="7">
        <v>1552774.3933013561</v>
      </c>
      <c r="H138" s="8">
        <v>5.3151592125823068</v>
      </c>
      <c r="I138" s="8">
        <v>5.2197308285183883</v>
      </c>
      <c r="K138" s="6">
        <v>37681</v>
      </c>
      <c r="L138" s="7">
        <v>8767872.2434747107</v>
      </c>
      <c r="M138" s="8">
        <v>23.10957470007315</v>
      </c>
      <c r="N138" s="8">
        <v>23.31597879998408</v>
      </c>
      <c r="P138" s="6">
        <v>37681</v>
      </c>
      <c r="Q138" s="7">
        <v>28194693.370609645</v>
      </c>
      <c r="R138" s="8">
        <v>59.997213585061026</v>
      </c>
      <c r="S138" s="8">
        <v>59.760836076624805</v>
      </c>
      <c r="U138" s="6">
        <v>37681</v>
      </c>
      <c r="V138" s="7">
        <v>1562259.6761517487</v>
      </c>
      <c r="W138" s="8">
        <v>5.2508039143975367</v>
      </c>
      <c r="X138" s="8">
        <v>5.1665005539115967</v>
      </c>
      <c r="Z138" s="6">
        <v>37681</v>
      </c>
      <c r="AA138" s="7">
        <v>17293610.532309365</v>
      </c>
      <c r="AB138" s="8">
        <v>36.800132249191073</v>
      </c>
      <c r="AC138" s="8">
        <v>36.983411531071837</v>
      </c>
    </row>
    <row r="139" spans="1:29" x14ac:dyDescent="0.25">
      <c r="A139" s="6">
        <v>37712</v>
      </c>
      <c r="B139" s="7">
        <v>27622327.130761273</v>
      </c>
      <c r="C139" s="8">
        <v>72.765349885734238</v>
      </c>
      <c r="D139" s="8">
        <v>72.734629464233095</v>
      </c>
      <c r="F139" s="6">
        <v>37712</v>
      </c>
      <c r="G139" s="7">
        <v>1375413.3222353349</v>
      </c>
      <c r="H139" s="8">
        <v>4.7421572953347964</v>
      </c>
      <c r="I139" s="8">
        <v>5.1617002412251898</v>
      </c>
      <c r="K139" s="6">
        <v>37712</v>
      </c>
      <c r="L139" s="7">
        <v>8999787.8735017236</v>
      </c>
      <c r="M139" s="8">
        <v>23.708093471366134</v>
      </c>
      <c r="N139" s="8">
        <v>23.306691864745929</v>
      </c>
      <c r="P139" s="6">
        <v>37712</v>
      </c>
      <c r="Q139" s="7">
        <v>28133212.338930286</v>
      </c>
      <c r="R139" s="8">
        <v>59.832835000798568</v>
      </c>
      <c r="S139" s="8">
        <v>59.81763314065563</v>
      </c>
      <c r="U139" s="6">
        <v>37712</v>
      </c>
      <c r="V139" s="7">
        <v>1393090.3891734171</v>
      </c>
      <c r="W139" s="8">
        <v>4.7171401704190972</v>
      </c>
      <c r="X139" s="8">
        <v>5.1163094000188547</v>
      </c>
      <c r="Z139" s="6">
        <v>37712</v>
      </c>
      <c r="AA139" s="7">
        <v>17540958.571741499</v>
      </c>
      <c r="AB139" s="8">
        <v>37.305561388968592</v>
      </c>
      <c r="AC139" s="8">
        <v>36.956886096642286</v>
      </c>
    </row>
    <row r="140" spans="1:29" x14ac:dyDescent="0.25">
      <c r="A140" s="6">
        <v>37742</v>
      </c>
      <c r="B140" s="7">
        <v>27738453.454330944</v>
      </c>
      <c r="C140" s="8">
        <v>73.031465716689368</v>
      </c>
      <c r="D140" s="8">
        <v>72.825213761622891</v>
      </c>
      <c r="F140" s="6">
        <v>37742</v>
      </c>
      <c r="G140" s="7">
        <v>1493308.0613526548</v>
      </c>
      <c r="H140" s="8">
        <v>5.1087982541138377</v>
      </c>
      <c r="I140" s="8">
        <v>5.0550232310537195</v>
      </c>
      <c r="K140" s="6">
        <v>37742</v>
      </c>
      <c r="L140" s="7">
        <v>8790851.9036321379</v>
      </c>
      <c r="M140" s="8">
        <v>23.145082709013248</v>
      </c>
      <c r="N140" s="8">
        <v>23.297454757562392</v>
      </c>
      <c r="P140" s="6">
        <v>37742</v>
      </c>
      <c r="Q140" s="7">
        <v>28268952.683761131</v>
      </c>
      <c r="R140" s="8">
        <v>60.088208770370365</v>
      </c>
      <c r="S140" s="8">
        <v>59.904488232668584</v>
      </c>
      <c r="U140" s="6">
        <v>37742</v>
      </c>
      <c r="V140" s="7">
        <v>1502455.4061992515</v>
      </c>
      <c r="W140" s="8">
        <v>5.0469163195129054</v>
      </c>
      <c r="X140" s="8">
        <v>5.0047686438444057</v>
      </c>
      <c r="Z140" s="6">
        <v>37742</v>
      </c>
      <c r="AA140" s="7">
        <v>17327829.181738406</v>
      </c>
      <c r="AB140" s="8">
        <v>36.831863884639816</v>
      </c>
      <c r="AC140" s="8">
        <v>36.939478563850216</v>
      </c>
    </row>
    <row r="141" spans="1:29" x14ac:dyDescent="0.25">
      <c r="A141" s="6">
        <v>37773</v>
      </c>
      <c r="B141" s="7">
        <v>27776603.259691563</v>
      </c>
      <c r="C141" s="8">
        <v>73.091836913516758</v>
      </c>
      <c r="D141" s="8">
        <v>72.881567822734752</v>
      </c>
      <c r="F141" s="6">
        <v>37773</v>
      </c>
      <c r="G141" s="7">
        <v>1488463.1343611346</v>
      </c>
      <c r="H141" s="8">
        <v>5.0869484072040887</v>
      </c>
      <c r="I141" s="8">
        <v>4.9859809547987108</v>
      </c>
      <c r="K141" s="6">
        <v>37773</v>
      </c>
      <c r="L141" s="7">
        <v>8782577.3329202719</v>
      </c>
      <c r="M141" s="8">
        <v>23.110626742100994</v>
      </c>
      <c r="N141" s="8">
        <v>23.293879624160951</v>
      </c>
      <c r="P141" s="6">
        <v>37773</v>
      </c>
      <c r="Q141" s="7">
        <v>28278890.674458571</v>
      </c>
      <c r="R141" s="8">
        <v>60.075101654667826</v>
      </c>
      <c r="S141" s="8">
        <v>59.930309923555171</v>
      </c>
      <c r="U141" s="6">
        <v>37773</v>
      </c>
      <c r="V141" s="7">
        <v>1499145.114830333</v>
      </c>
      <c r="W141" s="8">
        <v>5.0351823786976455</v>
      </c>
      <c r="X141" s="8">
        <v>4.9397407400395741</v>
      </c>
      <c r="Z141" s="6">
        <v>37773</v>
      </c>
      <c r="AA141" s="7">
        <v>17351052.491308458</v>
      </c>
      <c r="AB141" s="8">
        <v>36.860223911551657</v>
      </c>
      <c r="AC141" s="8">
        <v>36.955452898919312</v>
      </c>
    </row>
    <row r="142" spans="1:29" x14ac:dyDescent="0.25">
      <c r="A142" s="6">
        <v>37803</v>
      </c>
      <c r="B142" s="7">
        <v>27612566.886792891</v>
      </c>
      <c r="C142" s="8">
        <v>72.621392196497922</v>
      </c>
      <c r="D142" s="8">
        <v>72.837587122304868</v>
      </c>
      <c r="F142" s="6">
        <v>37803</v>
      </c>
      <c r="G142" s="7">
        <v>1508931.0868611922</v>
      </c>
      <c r="H142" s="8">
        <v>5.1804448130480463</v>
      </c>
      <c r="I142" s="8">
        <v>5.1202459667644549</v>
      </c>
      <c r="K142" s="6">
        <v>37803</v>
      </c>
      <c r="L142" s="7">
        <v>8940349.2472046334</v>
      </c>
      <c r="M142" s="8">
        <v>23.513229020567969</v>
      </c>
      <c r="N142" s="8">
        <v>23.231686396667399</v>
      </c>
      <c r="P142" s="6">
        <v>37803</v>
      </c>
      <c r="Q142" s="7">
        <v>28157290.538029913</v>
      </c>
      <c r="R142" s="8">
        <v>59.783684825648628</v>
      </c>
      <c r="S142" s="8">
        <v>59.915961421868701</v>
      </c>
      <c r="U142" s="6">
        <v>37803</v>
      </c>
      <c r="V142" s="7">
        <v>1521723.7892823934</v>
      </c>
      <c r="W142" s="8">
        <v>5.1262452278140325</v>
      </c>
      <c r="X142" s="8">
        <v>5.0641299868020679</v>
      </c>
      <c r="Z142" s="6">
        <v>37803</v>
      </c>
      <c r="AA142" s="7">
        <v>17470049.344021745</v>
      </c>
      <c r="AB142" s="8">
        <v>37.092486667383767</v>
      </c>
      <c r="AC142" s="8">
        <v>36.887962986446311</v>
      </c>
    </row>
    <row r="143" spans="1:29" x14ac:dyDescent="0.25">
      <c r="A143" s="6">
        <v>37834</v>
      </c>
      <c r="B143" s="7">
        <v>27701690.576228261</v>
      </c>
      <c r="C143" s="8">
        <v>72.815461359727252</v>
      </c>
      <c r="D143" s="8">
        <v>72.755793662410071</v>
      </c>
      <c r="F143" s="6">
        <v>37834</v>
      </c>
      <c r="G143" s="7">
        <v>1485307.3088139049</v>
      </c>
      <c r="H143" s="8">
        <v>5.0890944543203949</v>
      </c>
      <c r="I143" s="8">
        <v>5.1170460205323565</v>
      </c>
      <c r="K143" s="6">
        <v>37834</v>
      </c>
      <c r="L143" s="7">
        <v>8907224.8918820843</v>
      </c>
      <c r="M143" s="8">
        <v>23.413144701493842</v>
      </c>
      <c r="N143" s="8">
        <v>23.320480011452673</v>
      </c>
      <c r="P143" s="6">
        <v>37834</v>
      </c>
      <c r="Q143" s="7">
        <v>28249417.014596451</v>
      </c>
      <c r="R143" s="8">
        <v>59.945142621448291</v>
      </c>
      <c r="S143" s="8">
        <v>59.862451898668532</v>
      </c>
      <c r="U143" s="6">
        <v>37834</v>
      </c>
      <c r="V143" s="7">
        <v>1492090.1849204372</v>
      </c>
      <c r="W143" s="8">
        <v>5.0170157722345659</v>
      </c>
      <c r="X143" s="8">
        <v>5.0577885014666277</v>
      </c>
      <c r="Z143" s="6">
        <v>37834</v>
      </c>
      <c r="AA143" s="7">
        <v>17445825.079452485</v>
      </c>
      <c r="AB143" s="8">
        <v>37.01996653581412</v>
      </c>
      <c r="AC143" s="8">
        <v>36.948538533260027</v>
      </c>
    </row>
    <row r="144" spans="1:29" x14ac:dyDescent="0.25">
      <c r="A144" s="6">
        <v>37865</v>
      </c>
      <c r="B144" s="7">
        <v>27859032.710871868</v>
      </c>
      <c r="C144" s="8">
        <v>73.18185173869638</v>
      </c>
      <c r="D144" s="8">
        <v>72.780170645102217</v>
      </c>
      <c r="F144" s="6">
        <v>37865</v>
      </c>
      <c r="G144" s="7">
        <v>1470956.1723331783</v>
      </c>
      <c r="H144" s="8">
        <v>5.0160810940206337</v>
      </c>
      <c r="I144" s="8">
        <v>5.1028595873762566</v>
      </c>
      <c r="K144" s="6">
        <v>37865</v>
      </c>
      <c r="L144" s="7">
        <v>8792866.6812734026</v>
      </c>
      <c r="M144" s="8">
        <v>23.097652833293054</v>
      </c>
      <c r="N144" s="8">
        <v>23.306255247897226</v>
      </c>
      <c r="P144" s="6">
        <v>37865</v>
      </c>
      <c r="Q144" s="7">
        <v>28359371.470352009</v>
      </c>
      <c r="R144" s="8">
        <v>60.140203302890058</v>
      </c>
      <c r="S144" s="8">
        <v>59.88125552343832</v>
      </c>
      <c r="U144" s="6">
        <v>37865</v>
      </c>
      <c r="V144" s="7">
        <v>1485717.9482309332</v>
      </c>
      <c r="W144" s="8">
        <v>4.9789627345801559</v>
      </c>
      <c r="X144" s="8">
        <v>5.0485884542114041</v>
      </c>
      <c r="Z144" s="6">
        <v>37865</v>
      </c>
      <c r="AA144" s="7">
        <v>17376369.238867067</v>
      </c>
      <c r="AB144" s="8">
        <v>36.849137498835375</v>
      </c>
      <c r="AC144" s="8">
        <v>36.934844307647097</v>
      </c>
    </row>
    <row r="145" spans="1:29" x14ac:dyDescent="0.25">
      <c r="A145" s="6">
        <v>37895</v>
      </c>
      <c r="B145" s="7">
        <v>27708779.650903486</v>
      </c>
      <c r="C145" s="8">
        <v>72.739791405073831</v>
      </c>
      <c r="D145" s="8">
        <v>72.818039166856082</v>
      </c>
      <c r="F145" s="6">
        <v>37895</v>
      </c>
      <c r="G145" s="7">
        <v>1433143.4555415781</v>
      </c>
      <c r="H145" s="8">
        <v>4.9168083004994863</v>
      </c>
      <c r="I145" s="8">
        <v>5.0005252565979079</v>
      </c>
      <c r="K145" s="6">
        <v>37895</v>
      </c>
      <c r="L145" s="7">
        <v>8994894.5815064237</v>
      </c>
      <c r="M145" s="8">
        <v>23.612976241199139</v>
      </c>
      <c r="N145" s="8">
        <v>23.349008651320503</v>
      </c>
      <c r="P145" s="6">
        <v>37895</v>
      </c>
      <c r="Q145" s="7">
        <v>28247915.390464567</v>
      </c>
      <c r="R145" s="8">
        <v>59.864970243991309</v>
      </c>
      <c r="S145" s="8">
        <v>59.904944594657209</v>
      </c>
      <c r="U145" s="6">
        <v>37895</v>
      </c>
      <c r="V145" s="7">
        <v>1448157.5177033758</v>
      </c>
      <c r="W145" s="8">
        <v>4.8756244571224618</v>
      </c>
      <c r="X145" s="8">
        <v>4.9502089648583842</v>
      </c>
      <c r="Z145" s="6">
        <v>37895</v>
      </c>
      <c r="AA145" s="7">
        <v>17545232.681493603</v>
      </c>
      <c r="AB145" s="8">
        <v>37.183091845286228</v>
      </c>
      <c r="AC145" s="8">
        <v>36.975195902840774</v>
      </c>
    </row>
    <row r="146" spans="1:29" x14ac:dyDescent="0.25">
      <c r="A146" s="6">
        <v>37926</v>
      </c>
      <c r="B146" s="7">
        <v>27748798.636582799</v>
      </c>
      <c r="C146" s="8">
        <v>72.797908000770349</v>
      </c>
      <c r="D146" s="8">
        <v>72.812058742508995</v>
      </c>
      <c r="F146" s="6">
        <v>37926</v>
      </c>
      <c r="G146" s="7">
        <v>1437155.7344031844</v>
      </c>
      <c r="H146" s="8">
        <v>4.9242047989716795</v>
      </c>
      <c r="I146" s="8">
        <v>4.9518841646767431</v>
      </c>
      <c r="K146" s="6">
        <v>37926</v>
      </c>
      <c r="L146" s="7">
        <v>8981277.4915489033</v>
      </c>
      <c r="M146" s="8">
        <v>23.562036725337769</v>
      </c>
      <c r="N146" s="8">
        <v>23.39452696920327</v>
      </c>
      <c r="P146" s="6">
        <v>37926</v>
      </c>
      <c r="Q146" s="7">
        <v>28277939.651736174</v>
      </c>
      <c r="R146" s="8">
        <v>59.890196522218922</v>
      </c>
      <c r="S146" s="8">
        <v>59.888516918157777</v>
      </c>
      <c r="U146" s="6">
        <v>37926</v>
      </c>
      <c r="V146" s="7">
        <v>1450146.6227843685</v>
      </c>
      <c r="W146" s="8">
        <v>4.8781036541340619</v>
      </c>
      <c r="X146" s="8">
        <v>4.910450051950952</v>
      </c>
      <c r="Z146" s="6">
        <v>37926</v>
      </c>
      <c r="AA146" s="7">
        <v>17548656.018918823</v>
      </c>
      <c r="AB146" s="8">
        <v>37.16651462651172</v>
      </c>
      <c r="AC146" s="8">
        <v>37.018823886665672</v>
      </c>
    </row>
    <row r="147" spans="1:29" x14ac:dyDescent="0.25">
      <c r="A147" s="6">
        <v>37956</v>
      </c>
      <c r="B147" s="7">
        <v>27863033.799911704</v>
      </c>
      <c r="C147" s="8">
        <v>73.049575807796046</v>
      </c>
      <c r="D147" s="8">
        <v>72.768703373437688</v>
      </c>
      <c r="F147" s="6">
        <v>37956</v>
      </c>
      <c r="G147" s="7">
        <v>1450123.5443920726</v>
      </c>
      <c r="H147" s="8">
        <v>4.9479532904596359</v>
      </c>
      <c r="I147" s="8">
        <v>4.9369442124823486</v>
      </c>
      <c r="K147" s="6">
        <v>37956</v>
      </c>
      <c r="L147" s="7">
        <v>8883761.6481609922</v>
      </c>
      <c r="M147" s="8">
        <v>23.290895910185629</v>
      </c>
      <c r="N147" s="8">
        <v>23.452173117506035</v>
      </c>
      <c r="P147" s="6">
        <v>37956</v>
      </c>
      <c r="Q147" s="7">
        <v>28384693.009733297</v>
      </c>
      <c r="R147" s="8">
        <v>60.077523617131668</v>
      </c>
      <c r="S147" s="8">
        <v>59.869080203277534</v>
      </c>
      <c r="U147" s="6">
        <v>37956</v>
      </c>
      <c r="V147" s="7">
        <v>1466148.9349190423</v>
      </c>
      <c r="W147" s="8">
        <v>4.9125071131152138</v>
      </c>
      <c r="X147" s="8">
        <v>4.8961674345399464</v>
      </c>
      <c r="Z147" s="6">
        <v>37956</v>
      </c>
      <c r="AA147" s="7">
        <v>17461725.610009626</v>
      </c>
      <c r="AB147" s="8">
        <v>36.958554822893369</v>
      </c>
      <c r="AC147" s="8">
        <v>37.04871971161667</v>
      </c>
    </row>
    <row r="148" spans="1:29" x14ac:dyDescent="0.25">
      <c r="A148" s="6">
        <v>37987</v>
      </c>
      <c r="B148" s="7">
        <v>28011977.687420201</v>
      </c>
      <c r="C148" s="8">
        <v>73.392948568564393</v>
      </c>
      <c r="D148" s="8">
        <v>72.984376437187024</v>
      </c>
      <c r="F148" s="6">
        <v>37987</v>
      </c>
      <c r="G148" s="7">
        <v>1404039.4286474995</v>
      </c>
      <c r="H148" s="8">
        <v>4.772114877780977</v>
      </c>
      <c r="I148" s="8">
        <v>4.8744948593555089</v>
      </c>
      <c r="K148" s="6">
        <v>37987</v>
      </c>
      <c r="L148" s="7">
        <v>8796290.9976931345</v>
      </c>
      <c r="M148" s="8">
        <v>23.046774490247511</v>
      </c>
      <c r="N148" s="8">
        <v>23.275701580476721</v>
      </c>
      <c r="P148" s="6">
        <v>37987</v>
      </c>
      <c r="Q148" s="7">
        <v>28539336.20135111</v>
      </c>
      <c r="R148" s="8">
        <v>60.366124622419747</v>
      </c>
      <c r="S148" s="8">
        <v>60.03186776636079</v>
      </c>
      <c r="U148" s="6">
        <v>37987</v>
      </c>
      <c r="V148" s="7">
        <v>1415165.1557853576</v>
      </c>
      <c r="W148" s="8">
        <v>4.7234792022877805</v>
      </c>
      <c r="X148" s="8">
        <v>4.8309225380184637</v>
      </c>
      <c r="Z148" s="6">
        <v>37987</v>
      </c>
      <c r="AA148" s="7">
        <v>17378659.288914442</v>
      </c>
      <c r="AB148" s="8">
        <v>36.759170045290539</v>
      </c>
      <c r="AC148" s="8">
        <v>36.920826210233542</v>
      </c>
    </row>
    <row r="149" spans="1:29" x14ac:dyDescent="0.25">
      <c r="A149" s="6">
        <v>38018</v>
      </c>
      <c r="B149" s="7">
        <v>27867865.991647322</v>
      </c>
      <c r="C149" s="8">
        <v>72.968570398401525</v>
      </c>
      <c r="D149" s="8">
        <v>73.043885351480256</v>
      </c>
      <c r="F149" s="6">
        <v>38018</v>
      </c>
      <c r="G149" s="7">
        <v>1418826.523990616</v>
      </c>
      <c r="H149" s="8">
        <v>4.844559253211143</v>
      </c>
      <c r="I149" s="8">
        <v>4.8547594199404189</v>
      </c>
      <c r="K149" s="6">
        <v>38018</v>
      </c>
      <c r="L149" s="7">
        <v>8952261.9523787275</v>
      </c>
      <c r="M149" s="8">
        <v>23.440393917958005</v>
      </c>
      <c r="N149" s="8">
        <v>23.229070727907015</v>
      </c>
      <c r="P149" s="6">
        <v>38018</v>
      </c>
      <c r="Q149" s="7">
        <v>28389270.872077353</v>
      </c>
      <c r="R149" s="8">
        <v>60.010810408313453</v>
      </c>
      <c r="S149" s="8">
        <v>60.075534668741341</v>
      </c>
      <c r="U149" s="6">
        <v>38018</v>
      </c>
      <c r="V149" s="7">
        <v>1426960.8521405873</v>
      </c>
      <c r="W149" s="8">
        <v>4.7858015720077356</v>
      </c>
      <c r="X149" s="8">
        <v>4.8072030851057379</v>
      </c>
      <c r="Z149" s="6">
        <v>38018</v>
      </c>
      <c r="AA149" s="7">
        <v>17549683.875476032</v>
      </c>
      <c r="AB149" s="8">
        <v>37.097492095610249</v>
      </c>
      <c r="AC149" s="8">
        <v>36.890671756970221</v>
      </c>
    </row>
    <row r="150" spans="1:29" x14ac:dyDescent="0.25">
      <c r="A150" s="6">
        <v>38047</v>
      </c>
      <c r="B150" s="7">
        <v>27906033.52253323</v>
      </c>
      <c r="C150" s="8">
        <v>73.02099886968368</v>
      </c>
      <c r="D150" s="8">
        <v>73.034287106305825</v>
      </c>
      <c r="F150" s="6">
        <v>38047</v>
      </c>
      <c r="G150" s="7">
        <v>1436449.0423345685</v>
      </c>
      <c r="H150" s="8">
        <v>4.8964650612799554</v>
      </c>
      <c r="I150" s="8">
        <v>4.8436486534808258</v>
      </c>
      <c r="K150" s="6">
        <v>38047</v>
      </c>
      <c r="L150" s="7">
        <v>8928412.5291178767</v>
      </c>
      <c r="M150" s="8">
        <v>23.362747008468542</v>
      </c>
      <c r="N150" s="8">
        <v>23.248121567476005</v>
      </c>
      <c r="P150" s="6">
        <v>38047</v>
      </c>
      <c r="Q150" s="7">
        <v>28446659.220968813</v>
      </c>
      <c r="R150" s="8">
        <v>60.093212288155662</v>
      </c>
      <c r="S150" s="8">
        <v>60.081757231562889</v>
      </c>
      <c r="U150" s="6">
        <v>38047</v>
      </c>
      <c r="V150" s="7">
        <v>1454401.8227153099</v>
      </c>
      <c r="W150" s="8">
        <v>4.8650289997077305</v>
      </c>
      <c r="X150" s="8">
        <v>4.7975030006054498</v>
      </c>
      <c r="Z150" s="6">
        <v>38047</v>
      </c>
      <c r="AA150" s="7">
        <v>17502447.163798504</v>
      </c>
      <c r="AB150" s="8">
        <v>36.973701017273648</v>
      </c>
      <c r="AC150" s="8">
        <v>36.890565767466178</v>
      </c>
    </row>
    <row r="151" spans="1:29" x14ac:dyDescent="0.25">
      <c r="A151" s="6">
        <v>38078</v>
      </c>
      <c r="B151" s="7">
        <v>27984584.758497272</v>
      </c>
      <c r="C151" s="8">
        <v>73.179489707407058</v>
      </c>
      <c r="D151" s="8">
        <v>72.95875781561513</v>
      </c>
      <c r="F151" s="6">
        <v>38078</v>
      </c>
      <c r="G151" s="7">
        <v>1423887.4638467168</v>
      </c>
      <c r="H151" s="8">
        <v>4.84091847184082</v>
      </c>
      <c r="I151" s="8">
        <v>4.8552317902870517</v>
      </c>
      <c r="K151" s="6">
        <v>38078</v>
      </c>
      <c r="L151" s="7">
        <v>8881838.4706527665</v>
      </c>
      <c r="M151" s="8">
        <v>23.225944303090976</v>
      </c>
      <c r="N151" s="8">
        <v>23.318161168038813</v>
      </c>
      <c r="P151" s="6">
        <v>38078</v>
      </c>
      <c r="Q151" s="7">
        <v>28517345.040474035</v>
      </c>
      <c r="R151" s="8">
        <v>60.203966553528197</v>
      </c>
      <c r="S151" s="8">
        <v>60.021909154467778</v>
      </c>
      <c r="U151" s="6">
        <v>38078</v>
      </c>
      <c r="V151" s="7">
        <v>1436322.4319472101</v>
      </c>
      <c r="W151" s="8">
        <v>4.7943294874737967</v>
      </c>
      <c r="X151" s="8">
        <v>4.8095356653425814</v>
      </c>
      <c r="Z151" s="6">
        <v>38078</v>
      </c>
      <c r="AA151" s="7">
        <v>17474706.21577356</v>
      </c>
      <c r="AB151" s="8">
        <v>36.891464722750882</v>
      </c>
      <c r="AC151" s="8">
        <v>36.945460268529544</v>
      </c>
    </row>
    <row r="152" spans="1:29" x14ac:dyDescent="0.25">
      <c r="A152" s="6">
        <v>38108</v>
      </c>
      <c r="B152" s="7">
        <v>27889368.112029031</v>
      </c>
      <c r="C152" s="8">
        <v>72.883078473357941</v>
      </c>
      <c r="D152" s="8">
        <v>72.935440770783927</v>
      </c>
      <c r="F152" s="6">
        <v>38108</v>
      </c>
      <c r="G152" s="7">
        <v>1405190.1429522457</v>
      </c>
      <c r="H152" s="8">
        <v>4.7964999001711774</v>
      </c>
      <c r="I152" s="8">
        <v>4.8438198861451669</v>
      </c>
      <c r="K152" s="6">
        <v>38108</v>
      </c>
      <c r="L152" s="7">
        <v>9015093.7643161397</v>
      </c>
      <c r="M152" s="8">
        <v>23.559077553497534</v>
      </c>
      <c r="N152" s="8">
        <v>23.351861451861225</v>
      </c>
      <c r="P152" s="6">
        <v>38108</v>
      </c>
      <c r="Q152" s="7">
        <v>28430585.492167521</v>
      </c>
      <c r="R152" s="8">
        <v>59.982117325912441</v>
      </c>
      <c r="S152" s="8">
        <v>60.017449081896878</v>
      </c>
      <c r="U152" s="6">
        <v>38108</v>
      </c>
      <c r="V152" s="7">
        <v>1413855.3996322756</v>
      </c>
      <c r="W152" s="8">
        <v>4.7371625018409995</v>
      </c>
      <c r="X152" s="8">
        <v>4.7980125542560232</v>
      </c>
      <c r="Z152" s="6">
        <v>38108</v>
      </c>
      <c r="AA152" s="7">
        <v>17608763.651458617</v>
      </c>
      <c r="AB152" s="8">
        <v>37.150516214202966</v>
      </c>
      <c r="AC152" s="8">
        <v>36.957777151342469</v>
      </c>
    </row>
    <row r="153" spans="1:29" x14ac:dyDescent="0.25">
      <c r="A153" s="6">
        <v>38139</v>
      </c>
      <c r="B153" s="7">
        <v>27896900.784562457</v>
      </c>
      <c r="C153" s="8">
        <v>72.855321604523596</v>
      </c>
      <c r="D153" s="8">
        <v>72.878565774632406</v>
      </c>
      <c r="F153" s="6">
        <v>38139</v>
      </c>
      <c r="G153" s="7">
        <v>1443997.4573513549</v>
      </c>
      <c r="H153" s="8">
        <v>4.9226022176764026</v>
      </c>
      <c r="I153" s="8">
        <v>4.8594836259854128</v>
      </c>
      <c r="K153" s="6">
        <v>38139</v>
      </c>
      <c r="L153" s="7">
        <v>9005380.7723423224</v>
      </c>
      <c r="M153" s="8">
        <v>23.518379959370218</v>
      </c>
      <c r="N153" s="8">
        <v>23.399022254479277</v>
      </c>
      <c r="P153" s="6">
        <v>38139</v>
      </c>
      <c r="Q153" s="7">
        <v>28460453.420270186</v>
      </c>
      <c r="R153" s="8">
        <v>60.006602350572948</v>
      </c>
      <c r="S153" s="8">
        <v>59.98877427843189</v>
      </c>
      <c r="U153" s="6">
        <v>38139</v>
      </c>
      <c r="V153" s="7">
        <v>1455074.1982613227</v>
      </c>
      <c r="W153" s="8">
        <v>4.8650604231417933</v>
      </c>
      <c r="X153" s="8">
        <v>4.8051845445279158</v>
      </c>
      <c r="Z153" s="6">
        <v>38139</v>
      </c>
      <c r="AA153" s="7">
        <v>17580312.759905525</v>
      </c>
      <c r="AB153" s="8">
        <v>37.0666911522571</v>
      </c>
      <c r="AC153" s="8">
        <v>36.983149774063101</v>
      </c>
    </row>
    <row r="154" spans="1:29" x14ac:dyDescent="0.25">
      <c r="A154" s="6">
        <v>38169</v>
      </c>
      <c r="B154" s="7">
        <v>27985081.722041786</v>
      </c>
      <c r="C154" s="8">
        <v>73.038137598547465</v>
      </c>
      <c r="D154" s="8">
        <v>72.828975275278239</v>
      </c>
      <c r="F154" s="6">
        <v>38169</v>
      </c>
      <c r="G154" s="7">
        <v>1397716.3908420159</v>
      </c>
      <c r="H154" s="8">
        <v>4.7561162324823654</v>
      </c>
      <c r="I154" s="8">
        <v>4.8201034593565133</v>
      </c>
      <c r="K154" s="6">
        <v>38169</v>
      </c>
      <c r="L154" s="7">
        <v>8981079.5040684044</v>
      </c>
      <c r="M154" s="8">
        <v>23.439678580069685</v>
      </c>
      <c r="N154" s="8">
        <v>23.482817357151688</v>
      </c>
      <c r="P154" s="6">
        <v>38169</v>
      </c>
      <c r="Q154" s="7">
        <v>28507305.335606482</v>
      </c>
      <c r="R154" s="8">
        <v>60.066637360830143</v>
      </c>
      <c r="S154" s="8">
        <v>59.938954390822296</v>
      </c>
      <c r="U154" s="6">
        <v>38169</v>
      </c>
      <c r="V154" s="7">
        <v>1405321.9385540141</v>
      </c>
      <c r="W154" s="8">
        <v>4.6973088920987687</v>
      </c>
      <c r="X154" s="8">
        <v>4.7614896815372258</v>
      </c>
      <c r="Z154" s="6">
        <v>38169</v>
      </c>
      <c r="AA154" s="7">
        <v>17605897.665816344</v>
      </c>
      <c r="AB154" s="8">
        <v>37.096704092322369</v>
      </c>
      <c r="AC154" s="8">
        <v>37.064372184743604</v>
      </c>
    </row>
    <row r="155" spans="1:29" x14ac:dyDescent="0.25">
      <c r="A155" s="6">
        <v>38200</v>
      </c>
      <c r="B155" s="7">
        <v>27940118.543631282</v>
      </c>
      <c r="C155" s="8">
        <v>72.876238006918157</v>
      </c>
      <c r="D155" s="8">
        <v>72.817381036440736</v>
      </c>
      <c r="F155" s="6">
        <v>38200</v>
      </c>
      <c r="G155" s="7">
        <v>1345367.2938872331</v>
      </c>
      <c r="H155" s="8">
        <v>4.5936310706150945</v>
      </c>
      <c r="I155" s="8">
        <v>4.7557788516064301</v>
      </c>
      <c r="K155" s="6">
        <v>38200</v>
      </c>
      <c r="L155" s="7">
        <v>9125289.3653828036</v>
      </c>
      <c r="M155" s="8">
        <v>23.801501007776555</v>
      </c>
      <c r="N155" s="8">
        <v>23.546667547431682</v>
      </c>
      <c r="P155" s="6">
        <v>38200</v>
      </c>
      <c r="Q155" s="7">
        <v>28466513.097113494</v>
      </c>
      <c r="R155" s="8">
        <v>59.944160443769775</v>
      </c>
      <c r="S155" s="8">
        <v>59.921502115025426</v>
      </c>
      <c r="U155" s="6">
        <v>38200</v>
      </c>
      <c r="V155" s="7">
        <v>1355649.4923483916</v>
      </c>
      <c r="W155" s="8">
        <v>4.5454464315998599</v>
      </c>
      <c r="X155" s="8">
        <v>4.7008831910191171</v>
      </c>
      <c r="Z155" s="6">
        <v>38200</v>
      </c>
      <c r="AA155" s="7">
        <v>17749368.793876525</v>
      </c>
      <c r="AB155" s="8">
        <v>37.376232456923624</v>
      </c>
      <c r="AC155" s="8">
        <v>37.122709924864182</v>
      </c>
    </row>
    <row r="156" spans="1:29" x14ac:dyDescent="0.25">
      <c r="A156" s="6">
        <v>38231</v>
      </c>
      <c r="B156" s="7">
        <v>28040644.488766827</v>
      </c>
      <c r="C156" s="8">
        <v>73.071736160095625</v>
      </c>
      <c r="D156" s="8">
        <v>72.867207149622786</v>
      </c>
      <c r="F156" s="6">
        <v>38231</v>
      </c>
      <c r="G156" s="7">
        <v>1426404.8496371266</v>
      </c>
      <c r="H156" s="8">
        <v>4.8418459227521558</v>
      </c>
      <c r="I156" s="8">
        <v>4.7381089590883478</v>
      </c>
      <c r="K156" s="6">
        <v>38231</v>
      </c>
      <c r="L156" s="7">
        <v>8984266.1114845332</v>
      </c>
      <c r="M156" s="8">
        <v>23.412297928939559</v>
      </c>
      <c r="N156" s="8">
        <v>23.508544336655163</v>
      </c>
      <c r="P156" s="6">
        <v>38231</v>
      </c>
      <c r="Q156" s="7">
        <v>28582149.423413262</v>
      </c>
      <c r="R156" s="8">
        <v>60.136092225192648</v>
      </c>
      <c r="S156" s="8">
        <v>59.950243790492507</v>
      </c>
      <c r="U156" s="6">
        <v>38231</v>
      </c>
      <c r="V156" s="7">
        <v>1436040.9247834682</v>
      </c>
      <c r="W156" s="8">
        <v>4.7850358265276887</v>
      </c>
      <c r="X156" s="8">
        <v>4.683708726281635</v>
      </c>
      <c r="Z156" s="6">
        <v>38231</v>
      </c>
      <c r="AA156" s="7">
        <v>17599641.642014463</v>
      </c>
      <c r="AB156" s="8">
        <v>37.029184097944317</v>
      </c>
      <c r="AC156" s="8">
        <v>37.103885401568654</v>
      </c>
    </row>
    <row r="157" spans="1:29" x14ac:dyDescent="0.25">
      <c r="A157" s="6">
        <v>38261</v>
      </c>
      <c r="B157" s="7">
        <v>28062498.236404039</v>
      </c>
      <c r="C157" s="8">
        <v>73.062513465709216</v>
      </c>
      <c r="D157" s="8">
        <v>72.867835585212873</v>
      </c>
      <c r="F157" s="6">
        <v>38261</v>
      </c>
      <c r="G157" s="7">
        <v>1393960.3898554051</v>
      </c>
      <c r="H157" s="8">
        <v>4.7315172639344523</v>
      </c>
      <c r="I157" s="8">
        <v>4.7164588163448222</v>
      </c>
      <c r="K157" s="6">
        <v>38261</v>
      </c>
      <c r="L157" s="7">
        <v>9013786.4740462154</v>
      </c>
      <c r="M157" s="8">
        <v>23.467971029845817</v>
      </c>
      <c r="N157" s="8">
        <v>23.525265035266642</v>
      </c>
      <c r="P157" s="6">
        <v>38261</v>
      </c>
      <c r="Q157" s="7">
        <v>28589992.335351992</v>
      </c>
      <c r="R157" s="8">
        <v>60.101493002950335</v>
      </c>
      <c r="S157" s="8">
        <v>59.955053831453526</v>
      </c>
      <c r="U157" s="6">
        <v>38261</v>
      </c>
      <c r="V157" s="7">
        <v>1404268.936336102</v>
      </c>
      <c r="W157" s="8">
        <v>4.6810566090611099</v>
      </c>
      <c r="X157" s="8">
        <v>4.6646087616528966</v>
      </c>
      <c r="Z157" s="6">
        <v>38261</v>
      </c>
      <c r="AA157" s="7">
        <v>17647473.81044586</v>
      </c>
      <c r="AB157" s="8">
        <v>37.098279401312155</v>
      </c>
      <c r="AC157" s="8">
        <v>37.111440932192252</v>
      </c>
    </row>
    <row r="158" spans="1:29" x14ac:dyDescent="0.25">
      <c r="A158" s="6">
        <v>38292</v>
      </c>
      <c r="B158" s="7">
        <v>28152477.15150509</v>
      </c>
      <c r="C158" s="8">
        <v>73.230757259072405</v>
      </c>
      <c r="D158" s="8">
        <v>72.998572930304846</v>
      </c>
      <c r="F158" s="6">
        <v>38292</v>
      </c>
      <c r="G158" s="7">
        <v>1359951.3173682934</v>
      </c>
      <c r="H158" s="8">
        <v>4.6076739879646214</v>
      </c>
      <c r="I158" s="8">
        <v>4.7260293868203069</v>
      </c>
      <c r="K158" s="6">
        <v>38292</v>
      </c>
      <c r="L158" s="7">
        <v>9000139.548765609</v>
      </c>
      <c r="M158" s="8">
        <v>23.411333611834426</v>
      </c>
      <c r="N158" s="8">
        <v>23.380360385434983</v>
      </c>
      <c r="P158" s="6">
        <v>38292</v>
      </c>
      <c r="Q158" s="7">
        <v>28698874.368848503</v>
      </c>
      <c r="R158" s="8">
        <v>60.279348753441397</v>
      </c>
      <c r="S158" s="8">
        <v>60.077174291026679</v>
      </c>
      <c r="U158" s="6">
        <v>38292</v>
      </c>
      <c r="V158" s="7">
        <v>1380808.3318305842</v>
      </c>
      <c r="W158" s="8">
        <v>4.5901213633349345</v>
      </c>
      <c r="X158" s="8">
        <v>4.6842608622752824</v>
      </c>
      <c r="Z158" s="6">
        <v>38292</v>
      </c>
      <c r="AA158" s="7">
        <v>17610648.03478843</v>
      </c>
      <c r="AB158" s="8">
        <v>36.989548127204557</v>
      </c>
      <c r="AC158" s="8">
        <v>36.97035260439069</v>
      </c>
    </row>
    <row r="159" spans="1:29" x14ac:dyDescent="0.25">
      <c r="A159" s="6">
        <v>38322</v>
      </c>
      <c r="B159" s="7">
        <v>28181502.847143054</v>
      </c>
      <c r="C159" s="8">
        <v>73.239821915468639</v>
      </c>
      <c r="D159" s="8">
        <v>73.041079602824041</v>
      </c>
      <c r="F159" s="6">
        <v>38322</v>
      </c>
      <c r="G159" s="7">
        <v>1465815.7780325278</v>
      </c>
      <c r="H159" s="8">
        <v>4.9453365322790317</v>
      </c>
      <c r="I159" s="8">
        <v>4.7689227771984406</v>
      </c>
      <c r="K159" s="6">
        <v>38322</v>
      </c>
      <c r="L159" s="7">
        <v>8905028.9689556435</v>
      </c>
      <c r="M159" s="8">
        <v>23.142936676441963</v>
      </c>
      <c r="N159" s="8">
        <v>23.301214547917027</v>
      </c>
      <c r="P159" s="6">
        <v>38322</v>
      </c>
      <c r="Q159" s="7">
        <v>28737730.682976454</v>
      </c>
      <c r="R159" s="8">
        <v>60.309649411833654</v>
      </c>
      <c r="S159" s="8">
        <v>60.125236691207334</v>
      </c>
      <c r="U159" s="6">
        <v>38322</v>
      </c>
      <c r="V159" s="7">
        <v>1478084.2559687565</v>
      </c>
      <c r="W159" s="8">
        <v>4.892883121316812</v>
      </c>
      <c r="X159" s="8">
        <v>4.7288991325100334</v>
      </c>
      <c r="Z159" s="6">
        <v>38322</v>
      </c>
      <c r="AA159" s="7">
        <v>17519909.429141585</v>
      </c>
      <c r="AB159" s="8">
        <v>36.767676858511443</v>
      </c>
      <c r="AC159" s="8">
        <v>36.890372690419611</v>
      </c>
    </row>
    <row r="160" spans="1:29" x14ac:dyDescent="0.25">
      <c r="A160" s="6">
        <v>38353</v>
      </c>
      <c r="B160" s="7">
        <v>28204286.688053884</v>
      </c>
      <c r="C160" s="8">
        <v>73.235287282004961</v>
      </c>
      <c r="D160" s="8">
        <v>73.101601195409728</v>
      </c>
      <c r="F160" s="6">
        <v>38353</v>
      </c>
      <c r="G160" s="7">
        <v>1411942.2836559075</v>
      </c>
      <c r="H160" s="8">
        <v>4.7668356663943223</v>
      </c>
      <c r="I160" s="8">
        <v>4.7666816129769822</v>
      </c>
      <c r="K160" s="6">
        <v>38353</v>
      </c>
      <c r="L160" s="7">
        <v>8961509.1377590802</v>
      </c>
      <c r="M160" s="8">
        <v>23.269466214229006</v>
      </c>
      <c r="N160" s="8">
        <v>23.239468671742813</v>
      </c>
      <c r="P160" s="6">
        <v>38353</v>
      </c>
      <c r="Q160" s="7">
        <v>28746194.732576314</v>
      </c>
      <c r="R160" s="8">
        <v>60.277980832118438</v>
      </c>
      <c r="S160" s="8">
        <v>60.184554520469796</v>
      </c>
      <c r="U160" s="6">
        <v>38353</v>
      </c>
      <c r="V160" s="7">
        <v>1423651.1708901816</v>
      </c>
      <c r="W160" s="8">
        <v>4.7181803612865867</v>
      </c>
      <c r="X160" s="8">
        <v>4.7271886940245214</v>
      </c>
      <c r="Z160" s="6">
        <v>38353</v>
      </c>
      <c r="AA160" s="7">
        <v>17596380.93912521</v>
      </c>
      <c r="AB160" s="8">
        <v>36.897903281829713</v>
      </c>
      <c r="AC160" s="8">
        <v>36.829244675920428</v>
      </c>
    </row>
    <row r="161" spans="1:29" x14ac:dyDescent="0.25">
      <c r="A161" s="6">
        <v>38384</v>
      </c>
      <c r="B161" s="7">
        <v>28298400.450428944</v>
      </c>
      <c r="C161" s="8">
        <v>73.41248766783113</v>
      </c>
      <c r="D161" s="8">
        <v>73.174624279700026</v>
      </c>
      <c r="F161" s="6">
        <v>38384</v>
      </c>
      <c r="G161" s="7">
        <v>1420358.0416739099</v>
      </c>
      <c r="H161" s="8">
        <v>4.7787552088145357</v>
      </c>
      <c r="I161" s="8">
        <v>4.8308862505338857</v>
      </c>
      <c r="K161" s="6">
        <v>38384</v>
      </c>
      <c r="L161" s="7">
        <v>8895373.6863684095</v>
      </c>
      <c r="M161" s="8">
        <v>23.076622729797148</v>
      </c>
      <c r="N161" s="8">
        <v>23.110953336884975</v>
      </c>
      <c r="P161" s="6">
        <v>38384</v>
      </c>
      <c r="Q161" s="7">
        <v>28885889.597479492</v>
      </c>
      <c r="R161" s="8">
        <v>60.51884326623891</v>
      </c>
      <c r="S161" s="8">
        <v>60.275326460576686</v>
      </c>
      <c r="U161" s="6">
        <v>38384</v>
      </c>
      <c r="V161" s="7">
        <v>1437232.2545473501</v>
      </c>
      <c r="W161" s="8">
        <v>4.7391635950739746</v>
      </c>
      <c r="X161" s="8">
        <v>4.783751530605663</v>
      </c>
      <c r="Z161" s="6">
        <v>38384</v>
      </c>
      <c r="AA161" s="7">
        <v>17485923.970149193</v>
      </c>
      <c r="AB161" s="8">
        <v>36.634768977555296</v>
      </c>
      <c r="AC161" s="8">
        <v>36.696385932542618</v>
      </c>
    </row>
    <row r="162" spans="1:29" x14ac:dyDescent="0.25">
      <c r="A162" s="6">
        <v>38412</v>
      </c>
      <c r="B162" s="7">
        <v>28167301.560815778</v>
      </c>
      <c r="C162" s="8">
        <v>73.006895913906803</v>
      </c>
      <c r="D162" s="8">
        <v>73.07722817551138</v>
      </c>
      <c r="F162" s="6">
        <v>38412</v>
      </c>
      <c r="G162" s="7">
        <v>1373349.592446032</v>
      </c>
      <c r="H162" s="8">
        <v>4.6501839618274161</v>
      </c>
      <c r="I162" s="8">
        <v>4.7375552776473908</v>
      </c>
      <c r="K162" s="6">
        <v>38412</v>
      </c>
      <c r="L162" s="7">
        <v>9117781.8242276032</v>
      </c>
      <c r="M162" s="8">
        <v>23.632400397669372</v>
      </c>
      <c r="N162" s="8">
        <v>23.288523207126588</v>
      </c>
      <c r="P162" s="6">
        <v>38412</v>
      </c>
      <c r="Q162" s="7">
        <v>28741988.877962898</v>
      </c>
      <c r="R162" s="8">
        <v>60.166692654680389</v>
      </c>
      <c r="S162" s="8">
        <v>60.213138433158534</v>
      </c>
      <c r="U162" s="6">
        <v>38412</v>
      </c>
      <c r="V162" s="7">
        <v>1383392.9940434077</v>
      </c>
      <c r="W162" s="8">
        <v>4.5932489925633506</v>
      </c>
      <c r="X162" s="8">
        <v>4.6893213439642247</v>
      </c>
      <c r="Z162" s="6">
        <v>38412</v>
      </c>
      <c r="AA162" s="7">
        <v>17732697.534499161</v>
      </c>
      <c r="AB162" s="8">
        <v>37.120526593573651</v>
      </c>
      <c r="AC162" s="8">
        <v>36.824352441702622</v>
      </c>
    </row>
    <row r="163" spans="1:29" x14ac:dyDescent="0.25">
      <c r="A163" s="6">
        <v>38443</v>
      </c>
      <c r="B163" s="7">
        <v>28092647.782471761</v>
      </c>
      <c r="C163" s="8">
        <v>72.747184354940273</v>
      </c>
      <c r="D163" s="8">
        <v>72.922210691622482</v>
      </c>
      <c r="F163" s="6">
        <v>38443</v>
      </c>
      <c r="G163" s="7">
        <v>1432704.3657394249</v>
      </c>
      <c r="H163" s="8">
        <v>4.8519387626816961</v>
      </c>
      <c r="I163" s="8">
        <v>4.7543287569768635</v>
      </c>
      <c r="K163" s="6">
        <v>38443</v>
      </c>
      <c r="L163" s="7">
        <v>9155919.3511514589</v>
      </c>
      <c r="M163" s="8">
        <v>23.709668028969809</v>
      </c>
      <c r="N163" s="8">
        <v>23.437769150097594</v>
      </c>
      <c r="P163" s="6">
        <v>38443</v>
      </c>
      <c r="Q163" s="7">
        <v>28654057.091841504</v>
      </c>
      <c r="R163" s="8">
        <v>59.931813928384955</v>
      </c>
      <c r="S163" s="8">
        <v>60.101561028421543</v>
      </c>
      <c r="U163" s="6">
        <v>38443</v>
      </c>
      <c r="V163" s="7">
        <v>1444333.260197164</v>
      </c>
      <c r="W163" s="8">
        <v>4.7982053877067994</v>
      </c>
      <c r="X163" s="8">
        <v>4.7043382279142509</v>
      </c>
      <c r="Z163" s="6">
        <v>38443</v>
      </c>
      <c r="AA163" s="7">
        <v>17788125.454293735</v>
      </c>
      <c r="AB163" s="8">
        <v>37.205015033108083</v>
      </c>
      <c r="AC163" s="8">
        <v>36.931482597640525</v>
      </c>
    </row>
    <row r="164" spans="1:29" x14ac:dyDescent="0.25">
      <c r="A164" s="6">
        <v>38473</v>
      </c>
      <c r="B164" s="7">
        <v>28335852.352940317</v>
      </c>
      <c r="C164" s="8">
        <v>73.312078910816098</v>
      </c>
      <c r="D164" s="8">
        <v>72.903141416307207</v>
      </c>
      <c r="F164" s="6">
        <v>38473</v>
      </c>
      <c r="G164" s="7">
        <v>1467738.5825464062</v>
      </c>
      <c r="H164" s="8">
        <v>4.9238673944795437</v>
      </c>
      <c r="I164" s="8">
        <v>4.8098422229565303</v>
      </c>
      <c r="K164" s="6">
        <v>38473</v>
      </c>
      <c r="L164" s="7">
        <v>8912284.8519293647</v>
      </c>
      <c r="M164" s="8">
        <v>23.058354560931978</v>
      </c>
      <c r="N164" s="8">
        <v>23.413152032941682</v>
      </c>
      <c r="P164" s="6">
        <v>38473</v>
      </c>
      <c r="Q164" s="7">
        <v>28929940.006303813</v>
      </c>
      <c r="R164" s="8">
        <v>60.458304166555074</v>
      </c>
      <c r="S164" s="8">
        <v>60.093770128210082</v>
      </c>
      <c r="U164" s="6">
        <v>38473</v>
      </c>
      <c r="V164" s="7">
        <v>1478032.6527234635</v>
      </c>
      <c r="W164" s="8">
        <v>4.8598656131845965</v>
      </c>
      <c r="X164" s="8">
        <v>4.7513910891478828</v>
      </c>
      <c r="Z164" s="6">
        <v>38473</v>
      </c>
      <c r="AA164" s="7">
        <v>17520410.428368904</v>
      </c>
      <c r="AB164" s="8">
        <v>36.614465932884755</v>
      </c>
      <c r="AC164" s="8">
        <v>36.908506260228108</v>
      </c>
    </row>
    <row r="165" spans="1:29" x14ac:dyDescent="0.25">
      <c r="A165" s="6">
        <v>38504</v>
      </c>
      <c r="B165" s="7">
        <v>28255271.612611465</v>
      </c>
      <c r="C165" s="8">
        <v>73.038531953349946</v>
      </c>
      <c r="D165" s="8">
        <v>72.89472333350011</v>
      </c>
      <c r="F165" s="6">
        <v>38504</v>
      </c>
      <c r="G165" s="7">
        <v>1375529.327832923</v>
      </c>
      <c r="H165" s="8">
        <v>4.6435687339552487</v>
      </c>
      <c r="I165" s="8">
        <v>4.8115609400564185</v>
      </c>
      <c r="K165" s="6">
        <v>38504</v>
      </c>
      <c r="L165" s="7">
        <v>9132382.3960278314</v>
      </c>
      <c r="M165" s="8">
        <v>23.606773723058932</v>
      </c>
      <c r="N165" s="8">
        <v>23.420612783033789</v>
      </c>
      <c r="P165" s="6">
        <v>38504</v>
      </c>
      <c r="Q165" s="7">
        <v>28830125.375752635</v>
      </c>
      <c r="R165" s="8">
        <v>60.199252972390724</v>
      </c>
      <c r="S165" s="8">
        <v>60.090205329968278</v>
      </c>
      <c r="U165" s="6">
        <v>38504</v>
      </c>
      <c r="V165" s="7">
        <v>1385520.3077666918</v>
      </c>
      <c r="W165" s="8">
        <v>4.5867387394397126</v>
      </c>
      <c r="X165" s="8">
        <v>4.7535577133629401</v>
      </c>
      <c r="Z165" s="6">
        <v>38504</v>
      </c>
      <c r="AA165" s="7">
        <v>17764558.315295339</v>
      </c>
      <c r="AB165" s="8">
        <v>37.093600046036336</v>
      </c>
      <c r="AC165" s="8">
        <v>36.910813792780537</v>
      </c>
    </row>
    <row r="166" spans="1:29" x14ac:dyDescent="0.25">
      <c r="A166" s="6">
        <v>38534</v>
      </c>
      <c r="B166" s="7">
        <v>28251823.18122052</v>
      </c>
      <c r="C166" s="8">
        <v>72.964366609498626</v>
      </c>
      <c r="D166" s="8">
        <v>72.970306458371098</v>
      </c>
      <c r="F166" s="6">
        <v>38534</v>
      </c>
      <c r="G166" s="7">
        <v>1396448.2392152818</v>
      </c>
      <c r="H166" s="8">
        <v>4.7094863024167983</v>
      </c>
      <c r="I166" s="8">
        <v>4.7533959793397713</v>
      </c>
      <c r="K166" s="6">
        <v>38534</v>
      </c>
      <c r="L166" s="7">
        <v>9136540.983625548</v>
      </c>
      <c r="M166" s="8">
        <v>23.596421427240568</v>
      </c>
      <c r="N166" s="8">
        <v>23.388022902587821</v>
      </c>
      <c r="P166" s="6">
        <v>38534</v>
      </c>
      <c r="Q166" s="7">
        <v>28810846.402790077</v>
      </c>
      <c r="R166" s="8">
        <v>60.10830610796377</v>
      </c>
      <c r="S166" s="8">
        <v>60.14963941843606</v>
      </c>
      <c r="U166" s="6">
        <v>38534</v>
      </c>
      <c r="V166" s="7">
        <v>1413318.3486912001</v>
      </c>
      <c r="W166" s="8">
        <v>4.6755720293744796</v>
      </c>
      <c r="X166" s="8">
        <v>4.7017849100493345</v>
      </c>
      <c r="Z166" s="6">
        <v>38534</v>
      </c>
      <c r="AA166" s="7">
        <v>17782378.189569488</v>
      </c>
      <c r="AB166" s="8">
        <v>37.099522055093495</v>
      </c>
      <c r="AC166" s="8">
        <v>36.882721925419432</v>
      </c>
    </row>
    <row r="167" spans="1:29" x14ac:dyDescent="0.25">
      <c r="A167" s="6">
        <v>38565</v>
      </c>
      <c r="B167" s="7">
        <v>28469676.327838067</v>
      </c>
      <c r="C167" s="8">
        <v>73.461267816657966</v>
      </c>
      <c r="D167" s="8">
        <v>73.040760252044336</v>
      </c>
      <c r="F167" s="6">
        <v>38565</v>
      </c>
      <c r="G167" s="7">
        <v>1449042.1381586497</v>
      </c>
      <c r="H167" s="8">
        <v>4.8424831875586829</v>
      </c>
      <c r="I167" s="8">
        <v>4.7335059390074763</v>
      </c>
      <c r="K167" s="6">
        <v>38565</v>
      </c>
      <c r="L167" s="7">
        <v>8894551.1720090881</v>
      </c>
      <c r="M167" s="8">
        <v>22.950910935261305</v>
      </c>
      <c r="N167" s="8">
        <v>23.330063762731299</v>
      </c>
      <c r="P167" s="6">
        <v>38565</v>
      </c>
      <c r="Q167" s="7">
        <v>29065040.107258514</v>
      </c>
      <c r="R167" s="8">
        <v>60.587648531793334</v>
      </c>
      <c r="S167" s="8">
        <v>60.212420994983837</v>
      </c>
      <c r="U167" s="6">
        <v>38565</v>
      </c>
      <c r="V167" s="7">
        <v>1460255.4048879533</v>
      </c>
      <c r="W167" s="8">
        <v>4.7830005204577768</v>
      </c>
      <c r="X167" s="8">
        <v>4.6833225723071932</v>
      </c>
      <c r="Z167" s="6">
        <v>38565</v>
      </c>
      <c r="AA167" s="7">
        <v>17511242.925399594</v>
      </c>
      <c r="AB167" s="8">
        <v>36.503133241987328</v>
      </c>
      <c r="AC167" s="8">
        <v>36.829081101089628</v>
      </c>
    </row>
    <row r="168" spans="1:29" x14ac:dyDescent="0.25">
      <c r="A168" s="6">
        <v>38596</v>
      </c>
      <c r="B168" s="7">
        <v>28353749.954500936</v>
      </c>
      <c r="C168" s="8">
        <v>73.101303497149701</v>
      </c>
      <c r="D168" s="8">
        <v>73.045046454878516</v>
      </c>
      <c r="F168" s="6">
        <v>38596</v>
      </c>
      <c r="G168" s="7">
        <v>1416615.8660613135</v>
      </c>
      <c r="H168" s="8">
        <v>4.7597588029758153</v>
      </c>
      <c r="I168" s="8">
        <v>4.7756528374471712</v>
      </c>
      <c r="K168" s="6">
        <v>38596</v>
      </c>
      <c r="L168" s="7">
        <v>9088720.7292053998</v>
      </c>
      <c r="M168" s="8">
        <v>23.432432517484756</v>
      </c>
      <c r="N168" s="8">
        <v>23.291628001201303</v>
      </c>
      <c r="P168" s="6">
        <v>38596</v>
      </c>
      <c r="Q168" s="7">
        <v>28915312.803550672</v>
      </c>
      <c r="R168" s="8">
        <v>60.230792575852789</v>
      </c>
      <c r="S168" s="8">
        <v>60.212551724528261</v>
      </c>
      <c r="U168" s="6">
        <v>38596</v>
      </c>
      <c r="V168" s="7">
        <v>1432746.2537534444</v>
      </c>
      <c r="W168" s="8">
        <v>4.722295380308223</v>
      </c>
      <c r="X168" s="8">
        <v>4.7321225537578826</v>
      </c>
      <c r="Z168" s="6">
        <v>38596</v>
      </c>
      <c r="AA168" s="7">
        <v>17739199.98008706</v>
      </c>
      <c r="AB168" s="8">
        <v>36.950873805902432</v>
      </c>
      <c r="AC168" s="8">
        <v>36.796585230415069</v>
      </c>
    </row>
    <row r="169" spans="1:29" x14ac:dyDescent="0.25">
      <c r="A169" s="6">
        <v>38626</v>
      </c>
      <c r="B169" s="7">
        <v>28150850.384787783</v>
      </c>
      <c r="C169" s="8">
        <v>72.51778573073355</v>
      </c>
      <c r="D169" s="8">
        <v>72.901482926654751</v>
      </c>
      <c r="F169" s="6">
        <v>38626</v>
      </c>
      <c r="G169" s="7">
        <v>1600616.9910029883</v>
      </c>
      <c r="H169" s="8">
        <v>5.3793880745557399</v>
      </c>
      <c r="I169" s="8">
        <v>4.9865790451063718</v>
      </c>
      <c r="K169" s="6">
        <v>38626</v>
      </c>
      <c r="L169" s="7">
        <v>9128548.0798924416</v>
      </c>
      <c r="M169" s="8">
        <v>23.515527404744496</v>
      </c>
      <c r="N169" s="8">
        <v>23.272436468460839</v>
      </c>
      <c r="P169" s="6">
        <v>38626</v>
      </c>
      <c r="Q169" s="7">
        <v>28766500.2117531</v>
      </c>
      <c r="R169" s="8">
        <v>59.875807860806098</v>
      </c>
      <c r="S169" s="8">
        <v>60.137141145214208</v>
      </c>
      <c r="U169" s="6">
        <v>38626</v>
      </c>
      <c r="V169" s="7">
        <v>1613859.9305040934</v>
      </c>
      <c r="W169" s="8">
        <v>5.3116288371680334</v>
      </c>
      <c r="X169" s="8">
        <v>4.931823673008962</v>
      </c>
      <c r="Z169" s="6">
        <v>38626</v>
      </c>
      <c r="AA169" s="7">
        <v>17731364.251305748</v>
      </c>
      <c r="AB169" s="8">
        <v>36.906810046617331</v>
      </c>
      <c r="AC169" s="8">
        <v>36.743142165292035</v>
      </c>
    </row>
    <row r="170" spans="1:29" x14ac:dyDescent="0.25">
      <c r="A170" s="6">
        <v>38657</v>
      </c>
      <c r="B170" s="7">
        <v>28348976.565816823</v>
      </c>
      <c r="C170" s="8">
        <v>72.968807902271351</v>
      </c>
      <c r="D170" s="8">
        <v>72.75423861837038</v>
      </c>
      <c r="F170" s="6">
        <v>38657</v>
      </c>
      <c r="G170" s="7">
        <v>1538530.4561031389</v>
      </c>
      <c r="H170" s="8">
        <v>5.1469903425743713</v>
      </c>
      <c r="I170" s="8">
        <v>5.0982747472409127</v>
      </c>
      <c r="K170" s="6">
        <v>38657</v>
      </c>
      <c r="L170" s="7">
        <v>9024663.3564514443</v>
      </c>
      <c r="M170" s="8">
        <v>23.229019407833388</v>
      </c>
      <c r="N170" s="8">
        <v>23.337285571365101</v>
      </c>
      <c r="P170" s="6">
        <v>38657</v>
      </c>
      <c r="Q170" s="7">
        <v>28945698.498071518</v>
      </c>
      <c r="R170" s="8">
        <v>60.204979223848355</v>
      </c>
      <c r="S170" s="8">
        <v>60.024373865102781</v>
      </c>
      <c r="U170" s="6">
        <v>38657</v>
      </c>
      <c r="V170" s="7">
        <v>1562881.5074160846</v>
      </c>
      <c r="W170" s="8">
        <v>5.1220320125181535</v>
      </c>
      <c r="X170" s="8">
        <v>5.0550456021730001</v>
      </c>
      <c r="Z170" s="6">
        <v>38657</v>
      </c>
      <c r="AA170" s="7">
        <v>17637044.099460497</v>
      </c>
      <c r="AB170" s="8">
        <v>36.68378821982342</v>
      </c>
      <c r="AC170" s="8">
        <v>36.779817057370089</v>
      </c>
    </row>
    <row r="171" spans="1:29" x14ac:dyDescent="0.25">
      <c r="A171" s="6">
        <v>38687</v>
      </c>
      <c r="B171" s="7">
        <v>28352711.071110085</v>
      </c>
      <c r="C171" s="8">
        <v>72.917148684655629</v>
      </c>
      <c r="D171" s="8">
        <v>72.673574337883124</v>
      </c>
      <c r="F171" s="6">
        <v>38687</v>
      </c>
      <c r="G171" s="7">
        <v>1509103.2841301989</v>
      </c>
      <c r="H171" s="8">
        <v>5.0547485689556577</v>
      </c>
      <c r="I171" s="8">
        <v>5.1976040741917027</v>
      </c>
      <c r="K171" s="6">
        <v>38687</v>
      </c>
      <c r="L171" s="7">
        <v>9091252.3304511979</v>
      </c>
      <c r="M171" s="8">
        <v>23.380769346769821</v>
      </c>
      <c r="N171" s="8">
        <v>23.342048871046515</v>
      </c>
      <c r="P171" s="6">
        <v>38687</v>
      </c>
      <c r="Q171" s="7">
        <v>28933743.373808071</v>
      </c>
      <c r="R171" s="8">
        <v>60.13512581508472</v>
      </c>
      <c r="S171" s="8">
        <v>59.978917010856378</v>
      </c>
      <c r="U171" s="6">
        <v>38687</v>
      </c>
      <c r="V171" s="7">
        <v>1520538.608228738</v>
      </c>
      <c r="W171" s="8">
        <v>4.9939476918567101</v>
      </c>
      <c r="X171" s="8">
        <v>5.1464697600529377</v>
      </c>
      <c r="Z171" s="6">
        <v>38687</v>
      </c>
      <c r="AA171" s="7">
        <v>17737608.282203287</v>
      </c>
      <c r="AB171" s="8">
        <v>36.865375210127795</v>
      </c>
      <c r="AC171" s="8">
        <v>36.766805769769263</v>
      </c>
    </row>
    <row r="172" spans="1:29" x14ac:dyDescent="0.25">
      <c r="A172" s="6">
        <v>38718</v>
      </c>
      <c r="B172" s="7">
        <v>28315918.642663993</v>
      </c>
      <c r="C172" s="8">
        <v>72.762631667860177</v>
      </c>
      <c r="D172" s="8">
        <v>72.757203056489999</v>
      </c>
      <c r="F172" s="6">
        <v>38718</v>
      </c>
      <c r="G172" s="7">
        <v>1562200.9808508565</v>
      </c>
      <c r="H172" s="8">
        <v>5.2283009520341688</v>
      </c>
      <c r="I172" s="8">
        <v>5.1358809124477611</v>
      </c>
      <c r="K172" s="6">
        <v>38718</v>
      </c>
      <c r="L172" s="7">
        <v>9100629.2113532927</v>
      </c>
      <c r="M172" s="8">
        <v>23.385634759302633</v>
      </c>
      <c r="N172" s="8">
        <v>23.303769901304079</v>
      </c>
      <c r="P172" s="6">
        <v>38718</v>
      </c>
      <c r="Q172" s="7">
        <v>28931251.029593285</v>
      </c>
      <c r="R172" s="8">
        <v>60.085467267761096</v>
      </c>
      <c r="S172" s="8">
        <v>60.046885198426175</v>
      </c>
      <c r="U172" s="6">
        <v>38718</v>
      </c>
      <c r="V172" s="7">
        <v>1576188.3642349539</v>
      </c>
      <c r="W172" s="8">
        <v>5.1663017653875896</v>
      </c>
      <c r="X172" s="8">
        <v>5.086848624928316</v>
      </c>
      <c r="Z172" s="6">
        <v>38718</v>
      </c>
      <c r="AA172" s="7">
        <v>17714122.631680503</v>
      </c>
      <c r="AB172" s="8">
        <v>36.789329796842445</v>
      </c>
      <c r="AC172" s="8">
        <v>36.73491573245024</v>
      </c>
    </row>
    <row r="173" spans="1:29" x14ac:dyDescent="0.25">
      <c r="A173" s="6">
        <v>38749</v>
      </c>
      <c r="B173" s="7">
        <v>28472369.491187356</v>
      </c>
      <c r="C173" s="8">
        <v>73.103956192389489</v>
      </c>
      <c r="D173" s="8">
        <v>72.820951678096847</v>
      </c>
      <c r="F173" s="6">
        <v>38749</v>
      </c>
      <c r="G173" s="7">
        <v>1633945.70348364</v>
      </c>
      <c r="H173" s="8">
        <v>5.4262961223738619</v>
      </c>
      <c r="I173" s="8">
        <v>5.2409972698122917</v>
      </c>
      <c r="K173" s="6">
        <v>38749</v>
      </c>
      <c r="L173" s="7">
        <v>8900237.0081427321</v>
      </c>
      <c r="M173" s="8">
        <v>22.851717225239508</v>
      </c>
      <c r="N173" s="8">
        <v>23.151416139906232</v>
      </c>
      <c r="P173" s="6">
        <v>38749</v>
      </c>
      <c r="Q173" s="7">
        <v>29083419.657114472</v>
      </c>
      <c r="R173" s="8">
        <v>60.356493217592146</v>
      </c>
      <c r="S173" s="8">
        <v>60.114021771734386</v>
      </c>
      <c r="U173" s="6">
        <v>38749</v>
      </c>
      <c r="V173" s="7">
        <v>1650770.3778299533</v>
      </c>
      <c r="W173" s="8">
        <v>5.370193465215249</v>
      </c>
      <c r="X173" s="8">
        <v>5.1813047534767493</v>
      </c>
      <c r="Z173" s="6">
        <v>38749</v>
      </c>
      <c r="AA173" s="7">
        <v>17515950.168644689</v>
      </c>
      <c r="AB173" s="8">
        <v>36.350654084615854</v>
      </c>
      <c r="AC173" s="8">
        <v>36.601087353668682</v>
      </c>
    </row>
    <row r="174" spans="1:29" x14ac:dyDescent="0.25">
      <c r="A174" s="6">
        <v>38777</v>
      </c>
      <c r="B174" s="7">
        <v>28545019.726619951</v>
      </c>
      <c r="C174" s="8">
        <v>73.23108625169067</v>
      </c>
      <c r="D174" s="8">
        <v>72.904072844079835</v>
      </c>
      <c r="F174" s="6">
        <v>38777</v>
      </c>
      <c r="G174" s="7">
        <v>1570903.3551097088</v>
      </c>
      <c r="H174" s="8">
        <v>5.2173112422220917</v>
      </c>
      <c r="I174" s="8">
        <v>5.2933718545899398</v>
      </c>
      <c r="K174" s="6">
        <v>38777</v>
      </c>
      <c r="L174" s="7">
        <v>8934622.228872478</v>
      </c>
      <c r="M174" s="8">
        <v>22.921409665682116</v>
      </c>
      <c r="N174" s="8">
        <v>23.021150397050533</v>
      </c>
      <c r="P174" s="6">
        <v>38777</v>
      </c>
      <c r="Q174" s="7">
        <v>29136653.409384571</v>
      </c>
      <c r="R174" s="8">
        <v>60.42294116832646</v>
      </c>
      <c r="S174" s="8">
        <v>60.194259710429357</v>
      </c>
      <c r="U174" s="6">
        <v>38777</v>
      </c>
      <c r="V174" s="7">
        <v>1584129.5513140999</v>
      </c>
      <c r="W174" s="8">
        <v>5.1576282133502902</v>
      </c>
      <c r="X174" s="8">
        <v>5.2340418816524483</v>
      </c>
      <c r="Z174" s="6">
        <v>38777</v>
      </c>
      <c r="AA174" s="7">
        <v>17578394.450457025</v>
      </c>
      <c r="AB174" s="8">
        <v>36.453681855291556</v>
      </c>
      <c r="AC174" s="8">
        <v>36.481136364118932</v>
      </c>
    </row>
    <row r="175" spans="1:29" x14ac:dyDescent="0.25">
      <c r="A175" s="6">
        <v>38808</v>
      </c>
      <c r="B175" s="7">
        <v>28390779.339555565</v>
      </c>
      <c r="C175" s="8">
        <v>72.774024655684528</v>
      </c>
      <c r="D175" s="8">
        <v>72.911152561904572</v>
      </c>
      <c r="F175" s="6">
        <v>38808</v>
      </c>
      <c r="G175" s="7">
        <v>1658242.2029313131</v>
      </c>
      <c r="H175" s="8">
        <v>5.5183976871808111</v>
      </c>
      <c r="I175" s="8">
        <v>5.3819484744007697</v>
      </c>
      <c r="K175" s="6">
        <v>38808</v>
      </c>
      <c r="L175" s="7">
        <v>9026292.1730494834</v>
      </c>
      <c r="M175" s="8">
        <v>23.137075643278145</v>
      </c>
      <c r="N175" s="8">
        <v>22.941604285543534</v>
      </c>
      <c r="P175" s="6">
        <v>38808</v>
      </c>
      <c r="Q175" s="7">
        <v>29042287.601702888</v>
      </c>
      <c r="R175" s="8">
        <v>60.182128193839503</v>
      </c>
      <c r="S175" s="8">
        <v>60.226228183166008</v>
      </c>
      <c r="U175" s="6">
        <v>38808</v>
      </c>
      <c r="V175" s="7">
        <v>1669300.2812799541</v>
      </c>
      <c r="W175" s="8">
        <v>5.4353518313412286</v>
      </c>
      <c r="X175" s="8">
        <v>5.3160024170258087</v>
      </c>
      <c r="Z175" s="6">
        <v>38808</v>
      </c>
      <c r="AA175" s="7">
        <v>17617292.131839253</v>
      </c>
      <c r="AB175" s="8">
        <v>36.506977275595283</v>
      </c>
      <c r="AC175" s="8">
        <v>36.392389716764868</v>
      </c>
    </row>
    <row r="176" spans="1:29" x14ac:dyDescent="0.25">
      <c r="A176" s="6">
        <v>38838</v>
      </c>
      <c r="B176" s="7">
        <v>28404221.151703328</v>
      </c>
      <c r="C176" s="8">
        <v>72.749526645647052</v>
      </c>
      <c r="D176" s="8">
        <v>72.811788793004425</v>
      </c>
      <c r="F176" s="6">
        <v>38838</v>
      </c>
      <c r="G176" s="7">
        <v>1720238.1057698524</v>
      </c>
      <c r="H176" s="8">
        <v>5.7091256905307741</v>
      </c>
      <c r="I176" s="8">
        <v>5.4835553629328047</v>
      </c>
      <c r="K176" s="6">
        <v>38838</v>
      </c>
      <c r="L176" s="7">
        <v>8977035.7474724781</v>
      </c>
      <c r="M176" s="8">
        <v>22.992184782032364</v>
      </c>
      <c r="N176" s="8">
        <v>22.963893666764832</v>
      </c>
      <c r="P176" s="6">
        <v>38838</v>
      </c>
      <c r="Q176" s="7">
        <v>28993837.21591296</v>
      </c>
      <c r="R176" s="8">
        <v>60.038279465436737</v>
      </c>
      <c r="S176" s="8">
        <v>60.137088136760688</v>
      </c>
      <c r="U176" s="6">
        <v>38838</v>
      </c>
      <c r="V176" s="7">
        <v>1736959.5562279711</v>
      </c>
      <c r="W176" s="8">
        <v>5.6509069144902426</v>
      </c>
      <c r="X176" s="8">
        <v>5.4164630413766028</v>
      </c>
      <c r="Z176" s="6">
        <v>38838</v>
      </c>
      <c r="AA176" s="7">
        <v>17624933.470658943</v>
      </c>
      <c r="AB176" s="8">
        <v>36.496400024291567</v>
      </c>
      <c r="AC176" s="8">
        <v>36.419074534008679</v>
      </c>
    </row>
    <row r="177" spans="1:29" x14ac:dyDescent="0.25">
      <c r="A177" s="6">
        <v>38869</v>
      </c>
      <c r="B177" s="7">
        <v>28677132.52287019</v>
      </c>
      <c r="C177" s="8">
        <v>73.388366777864547</v>
      </c>
      <c r="D177" s="8">
        <v>72.843483990486988</v>
      </c>
      <c r="F177" s="6">
        <v>38869</v>
      </c>
      <c r="G177" s="7">
        <v>1631131.7410053392</v>
      </c>
      <c r="H177" s="8">
        <v>5.383145088045783</v>
      </c>
      <c r="I177" s="8">
        <v>5.5390741539777224</v>
      </c>
      <c r="K177" s="6">
        <v>38869</v>
      </c>
      <c r="L177" s="7">
        <v>8839168.7947331853</v>
      </c>
      <c r="M177" s="8">
        <v>22.620537844988441</v>
      </c>
      <c r="N177" s="8">
        <v>22.885062433935047</v>
      </c>
      <c r="P177" s="6">
        <v>38869</v>
      </c>
      <c r="Q177" s="7">
        <v>29288895.140340462</v>
      </c>
      <c r="R177" s="8">
        <v>60.604227157061565</v>
      </c>
      <c r="S177" s="8">
        <v>60.180861458766124</v>
      </c>
      <c r="U177" s="6">
        <v>38869</v>
      </c>
      <c r="V177" s="7">
        <v>1646446.9344957031</v>
      </c>
      <c r="W177" s="8">
        <v>5.3235180988491662</v>
      </c>
      <c r="X177" s="8">
        <v>5.4720237850730173</v>
      </c>
      <c r="Z177" s="6">
        <v>38869</v>
      </c>
      <c r="AA177" s="7">
        <v>17470355.125741504</v>
      </c>
      <c r="AB177" s="8">
        <v>36.149447272822783</v>
      </c>
      <c r="AC177" s="8">
        <v>36.335396283176841</v>
      </c>
    </row>
    <row r="178" spans="1:29" x14ac:dyDescent="0.25">
      <c r="A178" s="6">
        <v>38899</v>
      </c>
      <c r="B178" s="7">
        <v>28519284.718419231</v>
      </c>
      <c r="C178" s="8">
        <v>72.924113240025022</v>
      </c>
      <c r="D178" s="8">
        <v>72.893651384958773</v>
      </c>
      <c r="F178" s="6">
        <v>38899</v>
      </c>
      <c r="G178" s="7">
        <v>1693970.0610844376</v>
      </c>
      <c r="H178" s="8">
        <v>5.6065777113384501</v>
      </c>
      <c r="I178" s="8">
        <v>5.5640229476187182</v>
      </c>
      <c r="K178" s="6">
        <v>38899</v>
      </c>
      <c r="L178" s="7">
        <v>8959245.2232218347</v>
      </c>
      <c r="M178" s="8">
        <v>22.908884975695702</v>
      </c>
      <c r="N178" s="8">
        <v>22.811566459966329</v>
      </c>
      <c r="P178" s="6">
        <v>38899</v>
      </c>
      <c r="Q178" s="7">
        <v>29147152.657174941</v>
      </c>
      <c r="R178" s="8">
        <v>60.266690665094643</v>
      </c>
      <c r="S178" s="8">
        <v>60.20707277650294</v>
      </c>
      <c r="U178" s="6">
        <v>38899</v>
      </c>
      <c r="V178" s="7">
        <v>1712520.2832563682</v>
      </c>
      <c r="W178" s="8">
        <v>5.5492494928619989</v>
      </c>
      <c r="X178" s="8">
        <v>5.5057497636197024</v>
      </c>
      <c r="Z178" s="6">
        <v>38899</v>
      </c>
      <c r="AA178" s="7">
        <v>17578567.643068269</v>
      </c>
      <c r="AB178" s="8">
        <v>36.346675469154341</v>
      </c>
      <c r="AC178" s="8">
        <v>36.284935193524383</v>
      </c>
    </row>
    <row r="179" spans="1:29" x14ac:dyDescent="0.25">
      <c r="A179" s="6">
        <v>38930</v>
      </c>
      <c r="B179" s="7">
        <v>28601222.818016201</v>
      </c>
      <c r="C179" s="8">
        <v>73.073221546686</v>
      </c>
      <c r="D179" s="8">
        <v>73.022824330251112</v>
      </c>
      <c r="F179" s="6">
        <v>38930</v>
      </c>
      <c r="G179" s="7">
        <v>1701381.0186489318</v>
      </c>
      <c r="H179" s="8">
        <v>5.6134263168004574</v>
      </c>
      <c r="I179" s="8">
        <v>5.5321458720791377</v>
      </c>
      <c r="K179" s="6">
        <v>38930</v>
      </c>
      <c r="L179" s="7">
        <v>8896435.6349985264</v>
      </c>
      <c r="M179" s="8">
        <v>22.729490143427729</v>
      </c>
      <c r="N179" s="8">
        <v>22.700875335466606</v>
      </c>
      <c r="P179" s="6">
        <v>38930</v>
      </c>
      <c r="Q179" s="7">
        <v>29215855.777886033</v>
      </c>
      <c r="R179" s="8">
        <v>60.363779887741401</v>
      </c>
      <c r="S179" s="8">
        <v>60.329922973865131</v>
      </c>
      <c r="U179" s="6">
        <v>38930</v>
      </c>
      <c r="V179" s="7">
        <v>1712208.3959417148</v>
      </c>
      <c r="W179" s="8">
        <v>5.534930455462538</v>
      </c>
      <c r="X179" s="8">
        <v>5.4669781397947954</v>
      </c>
      <c r="Z179" s="6">
        <v>38930</v>
      </c>
      <c r="AA179" s="7">
        <v>17547369.395373106</v>
      </c>
      <c r="AB179" s="8">
        <v>36.255160617028288</v>
      </c>
      <c r="AC179" s="8">
        <v>36.181112391519008</v>
      </c>
    </row>
    <row r="180" spans="1:29" x14ac:dyDescent="0.25">
      <c r="A180" s="6">
        <v>38961</v>
      </c>
      <c r="B180" s="7">
        <v>28534091.708229326</v>
      </c>
      <c r="C180" s="8">
        <v>72.841745901393224</v>
      </c>
      <c r="D180" s="8">
        <v>72.816943218208223</v>
      </c>
      <c r="F180" s="6">
        <v>38961</v>
      </c>
      <c r="G180" s="7">
        <v>1634713.847285969</v>
      </c>
      <c r="H180" s="8">
        <v>5.4197944263188846</v>
      </c>
      <c r="I180" s="8">
        <v>5.5500383476903075</v>
      </c>
      <c r="K180" s="6">
        <v>38961</v>
      </c>
      <c r="L180" s="7">
        <v>9076516.0316426642</v>
      </c>
      <c r="M180" s="8">
        <v>23.170503592941046</v>
      </c>
      <c r="N180" s="8">
        <v>22.904210923596963</v>
      </c>
      <c r="P180" s="6">
        <v>38961</v>
      </c>
      <c r="Q180" s="7">
        <v>29196044.715326175</v>
      </c>
      <c r="R180" s="8">
        <v>60.272978858032303</v>
      </c>
      <c r="S180" s="8">
        <v>60.195971014717387</v>
      </c>
      <c r="U180" s="6">
        <v>38961</v>
      </c>
      <c r="V180" s="7">
        <v>1652849.4800201315</v>
      </c>
      <c r="W180" s="8">
        <v>5.3590857479318998</v>
      </c>
      <c r="X180" s="8">
        <v>5.4843627673907926</v>
      </c>
      <c r="Z180" s="6">
        <v>38961</v>
      </c>
      <c r="AA180" s="7">
        <v>17678574.963104643</v>
      </c>
      <c r="AB180" s="8">
        <v>36.496052303687577</v>
      </c>
      <c r="AC180" s="8">
        <v>36.31109858935708</v>
      </c>
    </row>
    <row r="181" spans="1:29" x14ac:dyDescent="0.25">
      <c r="A181" s="6">
        <v>38991</v>
      </c>
      <c r="B181" s="7">
        <v>28545483.54512652</v>
      </c>
      <c r="C181" s="8">
        <v>72.809126564748667</v>
      </c>
      <c r="D181" s="8">
        <v>72.779263405864469</v>
      </c>
      <c r="F181" s="6">
        <v>38991</v>
      </c>
      <c r="G181" s="7">
        <v>1702162.8899109536</v>
      </c>
      <c r="H181" s="8">
        <v>5.627337888393928</v>
      </c>
      <c r="I181" s="8">
        <v>5.5551035693367163</v>
      </c>
      <c r="K181" s="6">
        <v>38991</v>
      </c>
      <c r="L181" s="7">
        <v>9021437.0370158982</v>
      </c>
      <c r="M181" s="8">
        <v>23.010398474617624</v>
      </c>
      <c r="N181" s="8">
        <v>22.939972241596607</v>
      </c>
      <c r="P181" s="6">
        <v>38991</v>
      </c>
      <c r="Q181" s="7">
        <v>29167916.819556911</v>
      </c>
      <c r="R181" s="8">
        <v>60.163886869534402</v>
      </c>
      <c r="S181" s="8">
        <v>60.159104441588994</v>
      </c>
      <c r="U181" s="6">
        <v>38991</v>
      </c>
      <c r="V181" s="7">
        <v>1707341.2100735914</v>
      </c>
      <c r="W181" s="8">
        <v>5.5297223141003684</v>
      </c>
      <c r="X181" s="8">
        <v>5.4761154223023345</v>
      </c>
      <c r="Z181" s="6">
        <v>38991</v>
      </c>
      <c r="AA181" s="7">
        <v>17683657.253419187</v>
      </c>
      <c r="AB181" s="8">
        <v>36.475609863265355</v>
      </c>
      <c r="AC181" s="8">
        <v>36.35565792671288</v>
      </c>
    </row>
    <row r="182" spans="1:29" x14ac:dyDescent="0.25">
      <c r="A182" s="6">
        <v>39022</v>
      </c>
      <c r="B182" s="7">
        <v>28602588.068552658</v>
      </c>
      <c r="C182" s="8">
        <v>72.895406489944918</v>
      </c>
      <c r="D182" s="8">
        <v>72.745125142263305</v>
      </c>
      <c r="F182" s="6">
        <v>39022</v>
      </c>
      <c r="G182" s="7">
        <v>1650414.0558063805</v>
      </c>
      <c r="H182" s="8">
        <v>5.4543440057731507</v>
      </c>
      <c r="I182" s="8">
        <v>5.4943038813179133</v>
      </c>
      <c r="K182" s="6">
        <v>39022</v>
      </c>
      <c r="L182" s="7">
        <v>9043994.1659974307</v>
      </c>
      <c r="M182" s="8">
        <v>23.049160077507388</v>
      </c>
      <c r="N182" s="8">
        <v>23.025671330002609</v>
      </c>
      <c r="P182" s="6">
        <v>39022</v>
      </c>
      <c r="Q182" s="7">
        <v>29226173.571840905</v>
      </c>
      <c r="R182" s="8">
        <v>60.234848090496797</v>
      </c>
      <c r="S182" s="8">
        <v>60.138626635476051</v>
      </c>
      <c r="U182" s="6">
        <v>39022</v>
      </c>
      <c r="V182" s="7">
        <v>1665143.9287893109</v>
      </c>
      <c r="W182" s="8">
        <v>5.3893343675272884</v>
      </c>
      <c r="X182" s="8">
        <v>5.4199346625850824</v>
      </c>
      <c r="Z182" s="6">
        <v>39022</v>
      </c>
      <c r="AA182" s="7">
        <v>17704021.577850591</v>
      </c>
      <c r="AB182" s="8">
        <v>36.487809384673312</v>
      </c>
      <c r="AC182" s="8">
        <v>36.415114093090168</v>
      </c>
    </row>
    <row r="183" spans="1:29" x14ac:dyDescent="0.25">
      <c r="A183" s="6">
        <v>39052</v>
      </c>
      <c r="B183" s="7">
        <v>28590020.340560745</v>
      </c>
      <c r="C183" s="8">
        <v>72.803529617928533</v>
      </c>
      <c r="D183" s="8">
        <v>72.707340806454653</v>
      </c>
      <c r="F183" s="6">
        <v>39052</v>
      </c>
      <c r="G183" s="7">
        <v>1715011.8104675943</v>
      </c>
      <c r="H183" s="8">
        <v>5.6601487488990196</v>
      </c>
      <c r="I183" s="8">
        <v>5.5846292362307759</v>
      </c>
      <c r="K183" s="6">
        <v>39052</v>
      </c>
      <c r="L183" s="7">
        <v>9038396.1110444479</v>
      </c>
      <c r="M183" s="8">
        <v>23.015973095879527</v>
      </c>
      <c r="N183" s="8">
        <v>22.992050745242395</v>
      </c>
      <c r="P183" s="6">
        <v>39052</v>
      </c>
      <c r="Q183" s="7">
        <v>29256647.085493278</v>
      </c>
      <c r="R183" s="8">
        <v>60.248000386597781</v>
      </c>
      <c r="S183" s="8">
        <v>60.109648713092305</v>
      </c>
      <c r="U183" s="6">
        <v>39052</v>
      </c>
      <c r="V183" s="7">
        <v>1726364.1815581489</v>
      </c>
      <c r="W183" s="8">
        <v>5.5729175592059486</v>
      </c>
      <c r="X183" s="8">
        <v>5.5011599368796995</v>
      </c>
      <c r="Z183" s="6">
        <v>39052</v>
      </c>
      <c r="AA183" s="7">
        <v>17666101.25811873</v>
      </c>
      <c r="AB183" s="8">
        <v>36.379673730848069</v>
      </c>
      <c r="AC183" s="8">
        <v>36.391125358848655</v>
      </c>
    </row>
    <row r="184" spans="1:29" x14ac:dyDescent="0.25">
      <c r="A184" s="6">
        <v>39083</v>
      </c>
      <c r="B184" s="7">
        <v>28529565.954934701</v>
      </c>
      <c r="C184" s="8">
        <v>72.587812056163372</v>
      </c>
      <c r="D184" s="8">
        <v>72.631546478392082</v>
      </c>
      <c r="F184" s="6">
        <v>39083</v>
      </c>
      <c r="G184" s="7">
        <v>1705585.6283338901</v>
      </c>
      <c r="H184" s="8">
        <v>5.6412488677231156</v>
      </c>
      <c r="I184" s="8">
        <v>5.5895571889335933</v>
      </c>
      <c r="K184" s="6">
        <v>39083</v>
      </c>
      <c r="L184" s="7">
        <v>9131946.2568277884</v>
      </c>
      <c r="M184" s="8">
        <v>23.234422831551882</v>
      </c>
      <c r="N184" s="8">
        <v>23.068312873246555</v>
      </c>
      <c r="P184" s="6">
        <v>39083</v>
      </c>
      <c r="Q184" s="7">
        <v>29135499.544669323</v>
      </c>
      <c r="R184" s="8">
        <v>59.947622590620277</v>
      </c>
      <c r="S184" s="8">
        <v>60.034660615259305</v>
      </c>
      <c r="U184" s="6">
        <v>39083</v>
      </c>
      <c r="V184" s="7">
        <v>1713652.7275223297</v>
      </c>
      <c r="W184" s="8">
        <v>5.5551167112056117</v>
      </c>
      <c r="X184" s="8">
        <v>5.51016666502783</v>
      </c>
      <c r="Z184" s="6">
        <v>39083</v>
      </c>
      <c r="AA184" s="7">
        <v>17831597.446952056</v>
      </c>
      <c r="AB184" s="8">
        <v>36.689327131627266</v>
      </c>
      <c r="AC184" s="8">
        <v>36.464423212143039</v>
      </c>
    </row>
    <row r="185" spans="1:29" x14ac:dyDescent="0.25">
      <c r="A185" s="6">
        <v>39114</v>
      </c>
      <c r="B185" s="7">
        <v>28486120.575893134</v>
      </c>
      <c r="C185" s="8">
        <v>72.417883678785302</v>
      </c>
      <c r="D185" s="8">
        <v>72.498546365424275</v>
      </c>
      <c r="F185" s="6">
        <v>39114</v>
      </c>
      <c r="G185" s="7">
        <v>1675978.8536051875</v>
      </c>
      <c r="H185" s="8">
        <v>5.5554233738584387</v>
      </c>
      <c r="I185" s="8">
        <v>5.6098108165025566</v>
      </c>
      <c r="K185" s="6">
        <v>39114</v>
      </c>
      <c r="L185" s="7">
        <v>9234493.9280995484</v>
      </c>
      <c r="M185" s="8">
        <v>23.476082162044097</v>
      </c>
      <c r="N185" s="8">
        <v>23.192709970646575</v>
      </c>
      <c r="P185" s="6">
        <v>39114</v>
      </c>
      <c r="Q185" s="7">
        <v>29113234.404378459</v>
      </c>
      <c r="R185" s="8">
        <v>59.852813395463819</v>
      </c>
      <c r="S185" s="8">
        <v>59.930229676350287</v>
      </c>
      <c r="U185" s="6">
        <v>39114</v>
      </c>
      <c r="V185" s="7">
        <v>1690738.4432094982</v>
      </c>
      <c r="W185" s="8">
        <v>5.4875913275704464</v>
      </c>
      <c r="X185" s="8">
        <v>5.529641485939119</v>
      </c>
      <c r="Z185" s="6">
        <v>39114</v>
      </c>
      <c r="AA185" s="7">
        <v>17912732.168482117</v>
      </c>
      <c r="AB185" s="8">
        <v>36.826118355363512</v>
      </c>
      <c r="AC185" s="8">
        <v>36.561869120640289</v>
      </c>
    </row>
    <row r="186" spans="1:29" x14ac:dyDescent="0.25">
      <c r="A186" s="6">
        <v>39142</v>
      </c>
      <c r="B186" s="7">
        <v>28691016.934184492</v>
      </c>
      <c r="C186" s="8">
        <v>72.877227976996537</v>
      </c>
      <c r="D186" s="8">
        <v>72.502343411568219</v>
      </c>
      <c r="F186" s="6">
        <v>39142</v>
      </c>
      <c r="G186" s="7">
        <v>1683307.1901381407</v>
      </c>
      <c r="H186" s="8">
        <v>5.5427628029398397</v>
      </c>
      <c r="I186" s="8">
        <v>5.5837365936811851</v>
      </c>
      <c r="K186" s="6">
        <v>39142</v>
      </c>
      <c r="L186" s="7">
        <v>9064126.5483942367</v>
      </c>
      <c r="M186" s="8">
        <v>23.023527482311927</v>
      </c>
      <c r="N186" s="8">
        <v>23.209899655151986</v>
      </c>
      <c r="P186" s="6">
        <v>39142</v>
      </c>
      <c r="Q186" s="7">
        <v>29339586.675464384</v>
      </c>
      <c r="R186" s="8">
        <v>60.26751527864532</v>
      </c>
      <c r="S186" s="8">
        <v>59.919767991057718</v>
      </c>
      <c r="U186" s="6">
        <v>39142</v>
      </c>
      <c r="V186" s="7">
        <v>1703325.0503249615</v>
      </c>
      <c r="W186" s="8">
        <v>5.4878612693814572</v>
      </c>
      <c r="X186" s="8">
        <v>5.5137924049842777</v>
      </c>
      <c r="Z186" s="6">
        <v>39142</v>
      </c>
      <c r="AA186" s="7">
        <v>17724546.666623663</v>
      </c>
      <c r="AB186" s="8">
        <v>36.408637887564794</v>
      </c>
      <c r="AC186" s="8">
        <v>36.583582391321855</v>
      </c>
    </row>
    <row r="187" spans="1:29" x14ac:dyDescent="0.25">
      <c r="A187" s="6">
        <v>39173</v>
      </c>
      <c r="B187" s="7">
        <v>28646046.997886918</v>
      </c>
      <c r="C187" s="8">
        <v>72.704398420787015</v>
      </c>
      <c r="D187" s="8">
        <v>72.535443179905101</v>
      </c>
      <c r="F187" s="6">
        <v>39173</v>
      </c>
      <c r="G187" s="7">
        <v>1664649.79241853</v>
      </c>
      <c r="H187" s="8">
        <v>5.4923221033327234</v>
      </c>
      <c r="I187" s="8">
        <v>5.5369776054571611</v>
      </c>
      <c r="K187" s="6">
        <v>39173</v>
      </c>
      <c r="L187" s="7">
        <v>9154487.1104154307</v>
      </c>
      <c r="M187" s="8">
        <v>23.234321938475446</v>
      </c>
      <c r="N187" s="8">
        <v>23.212870664939146</v>
      </c>
      <c r="P187" s="6">
        <v>39173</v>
      </c>
      <c r="Q187" s="7">
        <v>29257952.293859478</v>
      </c>
      <c r="R187" s="8">
        <v>60.051070573216656</v>
      </c>
      <c r="S187" s="8">
        <v>59.94806289015645</v>
      </c>
      <c r="U187" s="6">
        <v>39173</v>
      </c>
      <c r="V187" s="7">
        <v>1676896.8307216016</v>
      </c>
      <c r="W187" s="8">
        <v>5.4210922041244469</v>
      </c>
      <c r="X187" s="8">
        <v>5.4723640573572361</v>
      </c>
      <c r="Z187" s="6">
        <v>39173</v>
      </c>
      <c r="AA187" s="7">
        <v>17868566.399051629</v>
      </c>
      <c r="AB187" s="8">
        <v>36.674697227422136</v>
      </c>
      <c r="AC187" s="8">
        <v>36.581442778774679</v>
      </c>
    </row>
    <row r="188" spans="1:29" x14ac:dyDescent="0.25">
      <c r="A188" s="6">
        <v>39203</v>
      </c>
      <c r="B188" s="7">
        <v>28707214.51478878</v>
      </c>
      <c r="C188" s="8">
        <v>72.799104564743317</v>
      </c>
      <c r="D188" s="8">
        <v>72.691014317841422</v>
      </c>
      <c r="F188" s="6">
        <v>39203</v>
      </c>
      <c r="G188" s="7">
        <v>1625668.5766380422</v>
      </c>
      <c r="H188" s="8">
        <v>5.3580942215032907</v>
      </c>
      <c r="I188" s="8">
        <v>5.4527666962427048</v>
      </c>
      <c r="K188" s="6">
        <v>39203</v>
      </c>
      <c r="L188" s="7">
        <v>9161340.3271015026</v>
      </c>
      <c r="M188" s="8">
        <v>23.232395887183106</v>
      </c>
      <c r="N188" s="8">
        <v>23.116719783536297</v>
      </c>
      <c r="P188" s="6">
        <v>39203</v>
      </c>
      <c r="Q188" s="7">
        <v>29325460.969163358</v>
      </c>
      <c r="R188" s="8">
        <v>60.139634076562807</v>
      </c>
      <c r="S188" s="8">
        <v>60.066951528107474</v>
      </c>
      <c r="U188" s="6">
        <v>39203</v>
      </c>
      <c r="V188" s="7">
        <v>1639078.0780822148</v>
      </c>
      <c r="W188" s="8">
        <v>5.2921147361963436</v>
      </c>
      <c r="X188" s="8">
        <v>5.3892031235348803</v>
      </c>
      <c r="Z188" s="6">
        <v>39203</v>
      </c>
      <c r="AA188" s="7">
        <v>17871888.531115316</v>
      </c>
      <c r="AB188" s="8">
        <v>36.651046599014755</v>
      </c>
      <c r="AC188" s="8">
        <v>36.511525627949325</v>
      </c>
    </row>
    <row r="189" spans="1:29" x14ac:dyDescent="0.25">
      <c r="A189" s="6">
        <v>39234</v>
      </c>
      <c r="B189" s="7">
        <v>28741394.354877908</v>
      </c>
      <c r="C189" s="8">
        <v>72.825587315639481</v>
      </c>
      <c r="D189" s="8">
        <v>72.650895770958584</v>
      </c>
      <c r="F189" s="6">
        <v>39234</v>
      </c>
      <c r="G189" s="7">
        <v>1626141.056920686</v>
      </c>
      <c r="H189" s="8">
        <v>5.3559193236163827</v>
      </c>
      <c r="I189" s="8">
        <v>5.4068974865138939</v>
      </c>
      <c r="K189" s="6">
        <v>39234</v>
      </c>
      <c r="L189" s="7">
        <v>9169682.7566066086</v>
      </c>
      <c r="M189" s="8">
        <v>23.234347088474966</v>
      </c>
      <c r="N189" s="8">
        <v>23.19641301478535</v>
      </c>
      <c r="P189" s="6">
        <v>39234</v>
      </c>
      <c r="Q189" s="7">
        <v>29387404.15007003</v>
      </c>
      <c r="R189" s="8">
        <v>60.216755104876121</v>
      </c>
      <c r="S189" s="8">
        <v>60.033802344418298</v>
      </c>
      <c r="U189" s="6">
        <v>39234</v>
      </c>
      <c r="V189" s="7">
        <v>1652699.8666816105</v>
      </c>
      <c r="W189" s="8">
        <v>5.3254257338938817</v>
      </c>
      <c r="X189" s="8">
        <v>5.3504741155410276</v>
      </c>
      <c r="Z189" s="6">
        <v>39234</v>
      </c>
      <c r="AA189" s="7">
        <v>17849017.941833947</v>
      </c>
      <c r="AB189" s="8">
        <v>36.57383063768814</v>
      </c>
      <c r="AC189" s="8">
        <v>36.572527137956229</v>
      </c>
    </row>
    <row r="190" spans="1:29" x14ac:dyDescent="0.25">
      <c r="A190" s="6">
        <v>39264</v>
      </c>
      <c r="B190" s="7">
        <v>28708397.322280716</v>
      </c>
      <c r="C190" s="8">
        <v>72.682320582323243</v>
      </c>
      <c r="D190" s="8">
        <v>72.6374780433258</v>
      </c>
      <c r="F190" s="6">
        <v>39264</v>
      </c>
      <c r="G190" s="7">
        <v>1630701.7113650783</v>
      </c>
      <c r="H190" s="8">
        <v>5.3751397251087276</v>
      </c>
      <c r="I190" s="8">
        <v>5.3698973627563706</v>
      </c>
      <c r="K190" s="6">
        <v>39264</v>
      </c>
      <c r="L190" s="7">
        <v>9222323.1806914695</v>
      </c>
      <c r="M190" s="8">
        <v>23.348563920445176</v>
      </c>
      <c r="N190" s="8">
        <v>23.240622149829704</v>
      </c>
      <c r="P190" s="6">
        <v>39264</v>
      </c>
      <c r="Q190" s="7">
        <v>29357058.790327165</v>
      </c>
      <c r="R190" s="8">
        <v>60.105288133464732</v>
      </c>
      <c r="S190" s="8">
        <v>60.044595530594442</v>
      </c>
      <c r="U190" s="6">
        <v>39264</v>
      </c>
      <c r="V190" s="7">
        <v>1636626.4008489749</v>
      </c>
      <c r="W190" s="8">
        <v>5.2807288405027011</v>
      </c>
      <c r="X190" s="8">
        <v>5.3063443070759622</v>
      </c>
      <c r="Z190" s="6">
        <v>39264</v>
      </c>
      <c r="AA190" s="7">
        <v>17930571.540979132</v>
      </c>
      <c r="AB190" s="8">
        <v>36.710835937806927</v>
      </c>
      <c r="AC190" s="8">
        <v>36.590688054847945</v>
      </c>
    </row>
    <row r="191" spans="1:29" x14ac:dyDescent="0.25">
      <c r="A191" s="6">
        <v>39295</v>
      </c>
      <c r="B191" s="7">
        <v>28741541.421299558</v>
      </c>
      <c r="C191" s="8">
        <v>72.705426770107792</v>
      </c>
      <c r="D191" s="8">
        <v>72.644256639359043</v>
      </c>
      <c r="F191" s="6">
        <v>39295</v>
      </c>
      <c r="G191" s="7">
        <v>1646260.0266666657</v>
      </c>
      <c r="H191" s="8">
        <v>5.4162822297278392</v>
      </c>
      <c r="I191" s="8">
        <v>5.3710576351934138</v>
      </c>
      <c r="K191" s="6">
        <v>39295</v>
      </c>
      <c r="L191" s="7">
        <v>9187176.5651934408</v>
      </c>
      <c r="M191" s="8">
        <v>23.24014509847121</v>
      </c>
      <c r="N191" s="8">
        <v>23.232517637884797</v>
      </c>
      <c r="P191" s="6">
        <v>39295</v>
      </c>
      <c r="Q191" s="7">
        <v>29366765.383981116</v>
      </c>
      <c r="R191" s="8">
        <v>60.075011788705204</v>
      </c>
      <c r="S191" s="8">
        <v>60.045068581529137</v>
      </c>
      <c r="U191" s="6">
        <v>39295</v>
      </c>
      <c r="V191" s="7">
        <v>1654380.3655472063</v>
      </c>
      <c r="W191" s="8">
        <v>5.3318959309403793</v>
      </c>
      <c r="X191" s="8">
        <v>5.301809501379581</v>
      </c>
      <c r="Z191" s="6">
        <v>39295</v>
      </c>
      <c r="AA191" s="7">
        <v>17933858.146580458</v>
      </c>
      <c r="AB191" s="8">
        <v>36.68693931679897</v>
      </c>
      <c r="AC191" s="8">
        <v>36.593224996834671</v>
      </c>
    </row>
    <row r="192" spans="1:29" x14ac:dyDescent="0.25">
      <c r="A192" s="6">
        <v>39326</v>
      </c>
      <c r="B192" s="7">
        <v>28865610.91940679</v>
      </c>
      <c r="C192" s="8">
        <v>72.971137332936948</v>
      </c>
      <c r="D192" s="8">
        <v>72.682531882199612</v>
      </c>
      <c r="F192" s="6">
        <v>39326</v>
      </c>
      <c r="G192" s="7">
        <v>1633680.5434228105</v>
      </c>
      <c r="H192" s="8">
        <v>5.3573924735349188</v>
      </c>
      <c r="I192" s="8">
        <v>5.3875398595621018</v>
      </c>
      <c r="K192" s="6">
        <v>39326</v>
      </c>
      <c r="L192" s="7">
        <v>9117155.1868366487</v>
      </c>
      <c r="M192" s="8">
        <v>23.047812328720592</v>
      </c>
      <c r="N192" s="8">
        <v>23.178689387937524</v>
      </c>
      <c r="P192" s="6">
        <v>39326</v>
      </c>
      <c r="Q192" s="7">
        <v>29534800.090391368</v>
      </c>
      <c r="R192" s="8">
        <v>60.370364195893124</v>
      </c>
      <c r="S192" s="8">
        <v>60.086672488175545</v>
      </c>
      <c r="U192" s="6">
        <v>39326</v>
      </c>
      <c r="V192" s="7">
        <v>1654628.3552626192</v>
      </c>
      <c r="W192" s="8">
        <v>5.3060023676910646</v>
      </c>
      <c r="X192" s="8">
        <v>5.3102038848910782</v>
      </c>
      <c r="Z192" s="6">
        <v>39326</v>
      </c>
      <c r="AA192" s="7">
        <v>17817502.800706744</v>
      </c>
      <c r="AB192" s="8">
        <v>36.419719444451417</v>
      </c>
      <c r="AC192" s="8">
        <v>36.543666843329525</v>
      </c>
    </row>
    <row r="193" spans="1:29" x14ac:dyDescent="0.25">
      <c r="A193" s="6">
        <v>39356</v>
      </c>
      <c r="B193" s="7">
        <v>28875816.158089951</v>
      </c>
      <c r="C193" s="8">
        <v>72.948017406205906</v>
      </c>
      <c r="D193" s="8">
        <v>72.766931546140469</v>
      </c>
      <c r="F193" s="6">
        <v>39356</v>
      </c>
      <c r="G193" s="7">
        <v>1567595.7713196459</v>
      </c>
      <c r="H193" s="8">
        <v>5.1494152860573852</v>
      </c>
      <c r="I193" s="8">
        <v>5.3134426547741542</v>
      </c>
      <c r="K193" s="6">
        <v>39356</v>
      </c>
      <c r="L193" s="7">
        <v>9194791.7358695604</v>
      </c>
      <c r="M193" s="8">
        <v>23.22849764392663</v>
      </c>
      <c r="N193" s="8">
        <v>23.149670252733671</v>
      </c>
      <c r="P193" s="6">
        <v>39356</v>
      </c>
      <c r="Q193" s="7">
        <v>29524539.487102352</v>
      </c>
      <c r="R193" s="8">
        <v>60.30096314977186</v>
      </c>
      <c r="S193" s="8">
        <v>60.142083311159844</v>
      </c>
      <c r="U193" s="6">
        <v>39356</v>
      </c>
      <c r="V193" s="7">
        <v>1574054.2110865812</v>
      </c>
      <c r="W193" s="8">
        <v>5.0616922019620381</v>
      </c>
      <c r="X193" s="8">
        <v>5.2391797143685253</v>
      </c>
      <c r="Z193" s="6">
        <v>39356</v>
      </c>
      <c r="AA193" s="7">
        <v>17942615.02658822</v>
      </c>
      <c r="AB193" s="8">
        <v>36.646023488409924</v>
      </c>
      <c r="AC193" s="8">
        <v>36.532753589640308</v>
      </c>
    </row>
    <row r="194" spans="1:29" x14ac:dyDescent="0.25">
      <c r="A194" s="6">
        <v>39387</v>
      </c>
      <c r="B194" s="7">
        <v>28845552.524853177</v>
      </c>
      <c r="C194" s="8">
        <v>72.823149660566997</v>
      </c>
      <c r="D194" s="8">
        <v>72.829904473650274</v>
      </c>
      <c r="F194" s="6">
        <v>39387</v>
      </c>
      <c r="G194" s="7">
        <v>1670144.07039992</v>
      </c>
      <c r="H194" s="8">
        <v>5.4720623890949023</v>
      </c>
      <c r="I194" s="8">
        <v>5.3172319541674318</v>
      </c>
      <c r="K194" s="6">
        <v>39387</v>
      </c>
      <c r="L194" s="7">
        <v>9139666.0409400277</v>
      </c>
      <c r="M194" s="8">
        <v>23.073895616092564</v>
      </c>
      <c r="N194" s="8">
        <v>23.080085239590915</v>
      </c>
      <c r="P194" s="6">
        <v>39387</v>
      </c>
      <c r="Q194" s="7">
        <v>29508939.392121024</v>
      </c>
      <c r="R194" s="8">
        <v>60.220663691322287</v>
      </c>
      <c r="S194" s="8">
        <v>60.209097764630677</v>
      </c>
      <c r="U194" s="6">
        <v>39387</v>
      </c>
      <c r="V194" s="7">
        <v>1677019.1898069382</v>
      </c>
      <c r="W194" s="8">
        <v>5.3765171786649928</v>
      </c>
      <c r="X194" s="8">
        <v>5.2393743974070439</v>
      </c>
      <c r="Z194" s="6">
        <v>39387</v>
      </c>
      <c r="AA194" s="7">
        <v>17887769.570890084</v>
      </c>
      <c r="AB194" s="8">
        <v>36.504644955286302</v>
      </c>
      <c r="AC194" s="8">
        <v>36.461903473352379</v>
      </c>
    </row>
    <row r="195" spans="1:29" x14ac:dyDescent="0.25">
      <c r="A195" s="6">
        <v>39417</v>
      </c>
      <c r="B195" s="7">
        <v>29029696.542766936</v>
      </c>
      <c r="C195" s="8">
        <v>73.240353214357768</v>
      </c>
      <c r="D195" s="8">
        <v>72.908846710201402</v>
      </c>
      <c r="F195" s="6">
        <v>39417</v>
      </c>
      <c r="G195" s="7">
        <v>1557523.4199725129</v>
      </c>
      <c r="H195" s="8">
        <v>5.0926304634459765</v>
      </c>
      <c r="I195" s="8">
        <v>5.2414939107341105</v>
      </c>
      <c r="K195" s="6">
        <v>39417</v>
      </c>
      <c r="L195" s="7">
        <v>9105356.6214970462</v>
      </c>
      <c r="M195" s="8">
        <v>22.972321950340721</v>
      </c>
      <c r="N195" s="8">
        <v>23.058256488848969</v>
      </c>
      <c r="P195" s="6">
        <v>39417</v>
      </c>
      <c r="Q195" s="7">
        <v>29689792.407356966</v>
      </c>
      <c r="R195" s="8">
        <v>60.54161944755797</v>
      </c>
      <c r="S195" s="8">
        <v>60.26143698286895</v>
      </c>
      <c r="U195" s="6">
        <v>39417</v>
      </c>
      <c r="V195" s="7">
        <v>1569944.8522838748</v>
      </c>
      <c r="W195" s="8">
        <v>5.0227970913242377</v>
      </c>
      <c r="X195" s="8">
        <v>5.1566367739966257</v>
      </c>
      <c r="Z195" s="6">
        <v>39417</v>
      </c>
      <c r="AA195" s="7">
        <v>17862763.499160916</v>
      </c>
      <c r="AB195" s="8">
        <v>36.424661217232163</v>
      </c>
      <c r="AC195" s="8">
        <v>36.462146708914936</v>
      </c>
    </row>
    <row r="196" spans="1:29" x14ac:dyDescent="0.25">
      <c r="A196" s="6">
        <v>39448</v>
      </c>
      <c r="B196" s="7">
        <v>28975316.373468101</v>
      </c>
      <c r="C196" s="8">
        <v>73.055443227811921</v>
      </c>
      <c r="D196" s="8">
        <v>72.9319820723601</v>
      </c>
      <c r="F196" s="6">
        <v>39448</v>
      </c>
      <c r="G196" s="7">
        <v>1588104.7583018444</v>
      </c>
      <c r="H196" s="8">
        <v>5.1965512641255174</v>
      </c>
      <c r="I196" s="8">
        <v>5.2577616071490461</v>
      </c>
      <c r="K196" s="6">
        <v>39448</v>
      </c>
      <c r="L196" s="7">
        <v>9153167.0017457213</v>
      </c>
      <c r="M196" s="8">
        <v>23.077873029300751</v>
      </c>
      <c r="N196" s="8">
        <v>23.020625953604892</v>
      </c>
      <c r="P196" s="6">
        <v>39448</v>
      </c>
      <c r="Q196" s="7">
        <v>29658707.398773648</v>
      </c>
      <c r="R196" s="8">
        <v>60.430247473613484</v>
      </c>
      <c r="S196" s="8">
        <v>60.290686450920255</v>
      </c>
      <c r="U196" s="6">
        <v>39448</v>
      </c>
      <c r="V196" s="7">
        <v>1600053.739562372</v>
      </c>
      <c r="W196" s="8">
        <v>5.1191752300894535</v>
      </c>
      <c r="X196" s="8">
        <v>5.1771521244268852</v>
      </c>
      <c r="Z196" s="6">
        <v>39448</v>
      </c>
      <c r="AA196" s="7">
        <v>17900769.136885829</v>
      </c>
      <c r="AB196" s="8">
        <v>36.473198051603632</v>
      </c>
      <c r="AC196" s="8">
        <v>36.41755357312838</v>
      </c>
    </row>
    <row r="197" spans="1:29" x14ac:dyDescent="0.25">
      <c r="A197" s="6">
        <v>39479</v>
      </c>
      <c r="B197" s="7">
        <v>28984080.047964118</v>
      </c>
      <c r="C197" s="8">
        <v>73.028975339999576</v>
      </c>
      <c r="D197" s="8">
        <v>73.021002774251244</v>
      </c>
      <c r="F197" s="6">
        <v>39479</v>
      </c>
      <c r="G197" s="7">
        <v>1687360.6230083415</v>
      </c>
      <c r="H197" s="8">
        <v>5.5003929978877997</v>
      </c>
      <c r="I197" s="8">
        <v>5.2572408887609381</v>
      </c>
      <c r="K197" s="6">
        <v>39479</v>
      </c>
      <c r="L197" s="7">
        <v>9065204.7496284284</v>
      </c>
      <c r="M197" s="8">
        <v>22.84090483524465</v>
      </c>
      <c r="N197" s="8">
        <v>22.927088614216885</v>
      </c>
      <c r="P197" s="6">
        <v>39479</v>
      </c>
      <c r="Q197" s="7">
        <v>29669358.041123778</v>
      </c>
      <c r="R197" s="8">
        <v>60.403354193518332</v>
      </c>
      <c r="S197" s="8">
        <v>60.368416386597353</v>
      </c>
      <c r="U197" s="6">
        <v>39479</v>
      </c>
      <c r="V197" s="7">
        <v>1700360.2237756257</v>
      </c>
      <c r="W197" s="8">
        <v>5.4194109683397436</v>
      </c>
      <c r="X197" s="8">
        <v>5.1812477144741589</v>
      </c>
      <c r="Z197" s="6">
        <v>39479</v>
      </c>
      <c r="AA197" s="7">
        <v>17822646.317945655</v>
      </c>
      <c r="AB197" s="8">
        <v>36.284830184613611</v>
      </c>
      <c r="AC197" s="8">
        <v>36.332829813230269</v>
      </c>
    </row>
    <row r="198" spans="1:29" x14ac:dyDescent="0.25">
      <c r="A198" s="6">
        <v>39508</v>
      </c>
      <c r="B198" s="7">
        <v>29041846.33988449</v>
      </c>
      <c r="C198" s="8">
        <v>73.125521848321654</v>
      </c>
      <c r="D198" s="8">
        <v>72.9755804386823</v>
      </c>
      <c r="F198" s="6">
        <v>39508</v>
      </c>
      <c r="G198" s="7">
        <v>1551169.8772242726</v>
      </c>
      <c r="H198" s="8">
        <v>5.0706947482513929</v>
      </c>
      <c r="I198" s="8">
        <v>5.2587967995781346</v>
      </c>
      <c r="K198" s="6">
        <v>39508</v>
      </c>
      <c r="L198" s="7">
        <v>9176499.5454050098</v>
      </c>
      <c r="M198" s="8">
        <v>23.105842174953697</v>
      </c>
      <c r="N198" s="8">
        <v>22.973766456918568</v>
      </c>
      <c r="P198" s="6">
        <v>39508</v>
      </c>
      <c r="Q198" s="7">
        <v>29717518.734282669</v>
      </c>
      <c r="R198" s="8">
        <v>60.453059740223537</v>
      </c>
      <c r="S198" s="8">
        <v>60.336140508434916</v>
      </c>
      <c r="U198" s="6">
        <v>39508</v>
      </c>
      <c r="V198" s="7">
        <v>1564434.3715245584</v>
      </c>
      <c r="W198" s="8">
        <v>5.0014187800530223</v>
      </c>
      <c r="X198" s="8">
        <v>5.1826620108858306</v>
      </c>
      <c r="Z198" s="6">
        <v>39508</v>
      </c>
      <c r="AA198" s="7">
        <v>17957325.377135772</v>
      </c>
      <c r="AB198" s="8">
        <v>36.529808343193935</v>
      </c>
      <c r="AC198" s="8">
        <v>36.365920212438368</v>
      </c>
    </row>
    <row r="199" spans="1:29" x14ac:dyDescent="0.25">
      <c r="A199" s="6">
        <v>39539</v>
      </c>
      <c r="B199" s="7">
        <v>29033068.784356441</v>
      </c>
      <c r="C199" s="8">
        <v>73.056093712169385</v>
      </c>
      <c r="D199" s="8">
        <v>72.963869861296175</v>
      </c>
      <c r="F199" s="6">
        <v>39539</v>
      </c>
      <c r="G199" s="7">
        <v>1712873.2931003959</v>
      </c>
      <c r="H199" s="8">
        <v>5.571827487676055</v>
      </c>
      <c r="I199" s="8">
        <v>5.3827269438702139</v>
      </c>
      <c r="K199" s="6">
        <v>39539</v>
      </c>
      <c r="L199" s="7">
        <v>9048470.7499091104</v>
      </c>
      <c r="M199" s="8">
        <v>22.768723897811569</v>
      </c>
      <c r="N199" s="8">
        <v>22.8852539239724</v>
      </c>
      <c r="P199" s="6">
        <v>39539</v>
      </c>
      <c r="Q199" s="7">
        <v>29743586.602042861</v>
      </c>
      <c r="R199" s="8">
        <v>60.458150446870604</v>
      </c>
      <c r="S199" s="8">
        <v>60.33287064744556</v>
      </c>
      <c r="U199" s="6">
        <v>39539</v>
      </c>
      <c r="V199" s="7">
        <v>1736040.5748377561</v>
      </c>
      <c r="W199" s="8">
        <v>5.5155536776954408</v>
      </c>
      <c r="X199" s="8">
        <v>5.314263112489086</v>
      </c>
      <c r="Z199" s="6">
        <v>39539</v>
      </c>
      <c r="AA199" s="7">
        <v>17797908.294749081</v>
      </c>
      <c r="AB199" s="8">
        <v>36.176828024151</v>
      </c>
      <c r="AC199" s="8">
        <v>36.280930337879134</v>
      </c>
    </row>
    <row r="200" spans="1:29" x14ac:dyDescent="0.25">
      <c r="A200" s="6">
        <v>39569</v>
      </c>
      <c r="B200" s="7">
        <v>29096641.654790286</v>
      </c>
      <c r="C200" s="8">
        <v>73.167598700942378</v>
      </c>
      <c r="D200" s="8">
        <v>73.027161104830199</v>
      </c>
      <c r="F200" s="6">
        <v>39569</v>
      </c>
      <c r="G200" s="7">
        <v>1567812.2787162689</v>
      </c>
      <c r="H200" s="8">
        <v>5.1116725716109555</v>
      </c>
      <c r="I200" s="8">
        <v>5.2490249820049986</v>
      </c>
      <c r="K200" s="6">
        <v>39569</v>
      </c>
      <c r="L200" s="7">
        <v>9151884.487625923</v>
      </c>
      <c r="M200" s="8">
        <v>23.013701013764624</v>
      </c>
      <c r="N200" s="8">
        <v>22.927272156343562</v>
      </c>
      <c r="P200" s="6">
        <v>39569</v>
      </c>
      <c r="Q200" s="7">
        <v>29777951.525113747</v>
      </c>
      <c r="R200" s="8">
        <v>60.479385773773842</v>
      </c>
      <c r="S200" s="8">
        <v>60.371562024479957</v>
      </c>
      <c r="U200" s="6">
        <v>39569</v>
      </c>
      <c r="V200" s="7">
        <v>1576122.5573138369</v>
      </c>
      <c r="W200" s="8">
        <v>5.0257665617364919</v>
      </c>
      <c r="X200" s="8">
        <v>5.1786261855310141</v>
      </c>
      <c r="Z200" s="6">
        <v>39569</v>
      </c>
      <c r="AA200" s="7">
        <v>17956427.957301401</v>
      </c>
      <c r="AB200" s="8">
        <v>36.46972601969339</v>
      </c>
      <c r="AC200" s="8">
        <v>36.331272585645948</v>
      </c>
    </row>
    <row r="201" spans="1:29" x14ac:dyDescent="0.25">
      <c r="A201" s="6">
        <v>39600</v>
      </c>
      <c r="B201" s="7">
        <v>28953140.331591949</v>
      </c>
      <c r="C201" s="8">
        <v>72.758539547935641</v>
      </c>
      <c r="D201" s="8">
        <v>72.899783223746084</v>
      </c>
      <c r="F201" s="6">
        <v>39600</v>
      </c>
      <c r="G201" s="7">
        <v>1712831.4326576281</v>
      </c>
      <c r="H201" s="8">
        <v>5.5859210970408082</v>
      </c>
      <c r="I201" s="8">
        <v>5.4264970147930738</v>
      </c>
      <c r="K201" s="6">
        <v>39600</v>
      </c>
      <c r="L201" s="7">
        <v>9183409.973787304</v>
      </c>
      <c r="M201" s="8">
        <v>23.077686569067641</v>
      </c>
      <c r="N201" s="8">
        <v>22.917327874437532</v>
      </c>
      <c r="P201" s="6">
        <v>39600</v>
      </c>
      <c r="Q201" s="7">
        <v>29639211.242052946</v>
      </c>
      <c r="R201" s="8">
        <v>60.149539391331643</v>
      </c>
      <c r="S201" s="8">
        <v>60.269314457375465</v>
      </c>
      <c r="U201" s="6">
        <v>39600</v>
      </c>
      <c r="V201" s="7">
        <v>1725024.9554396833</v>
      </c>
      <c r="W201" s="8">
        <v>5.5004313533522931</v>
      </c>
      <c r="X201" s="8">
        <v>5.3504883896666362</v>
      </c>
      <c r="Z201" s="6">
        <v>39600</v>
      </c>
      <c r="AA201" s="7">
        <v>17993493.552753519</v>
      </c>
      <c r="AB201" s="8">
        <v>36.515828319460184</v>
      </c>
      <c r="AC201" s="8">
        <v>36.323692080418958</v>
      </c>
    </row>
    <row r="202" spans="1:29" x14ac:dyDescent="0.25">
      <c r="A202" s="6">
        <v>39630</v>
      </c>
      <c r="B202" s="7">
        <v>28965442.06726259</v>
      </c>
      <c r="C202" s="8">
        <v>72.741748651956598</v>
      </c>
      <c r="D202" s="8">
        <v>72.787342539936418</v>
      </c>
      <c r="F202" s="6">
        <v>39630</v>
      </c>
      <c r="G202" s="7">
        <v>1855811.6094047434</v>
      </c>
      <c r="H202" s="8">
        <v>6.0219697879063689</v>
      </c>
      <c r="I202" s="8">
        <v>5.5697770895371885</v>
      </c>
      <c r="K202" s="6">
        <v>39630</v>
      </c>
      <c r="L202" s="7">
        <v>9049471.2230765931</v>
      </c>
      <c r="M202" s="8">
        <v>22.726197639709035</v>
      </c>
      <c r="N202" s="8">
        <v>22.919442211894207</v>
      </c>
      <c r="P202" s="6">
        <v>39630</v>
      </c>
      <c r="Q202" s="7">
        <v>29677051.581618242</v>
      </c>
      <c r="R202" s="8">
        <v>60.178782364579867</v>
      </c>
      <c r="S202" s="8">
        <v>60.168484738658215</v>
      </c>
      <c r="U202" s="6">
        <v>39630</v>
      </c>
      <c r="V202" s="7">
        <v>1874725.5495787172</v>
      </c>
      <c r="W202" s="8">
        <v>5.9424780268269304</v>
      </c>
      <c r="X202" s="8">
        <v>5.4867304222166133</v>
      </c>
      <c r="Z202" s="6">
        <v>39630</v>
      </c>
      <c r="AA202" s="7">
        <v>17841555.235080361</v>
      </c>
      <c r="AB202" s="8">
        <v>36.178899598050478</v>
      </c>
      <c r="AC202" s="8">
        <v>36.338585039489907</v>
      </c>
    </row>
    <row r="203" spans="1:29" x14ac:dyDescent="0.25">
      <c r="A203" s="6">
        <v>39661</v>
      </c>
      <c r="B203" s="7">
        <v>28849681.466568571</v>
      </c>
      <c r="C203" s="8">
        <v>72.402738812702367</v>
      </c>
      <c r="D203" s="8">
        <v>72.55520682353378</v>
      </c>
      <c r="F203" s="6">
        <v>39661</v>
      </c>
      <c r="G203" s="7">
        <v>1758087.3705127542</v>
      </c>
      <c r="H203" s="8">
        <v>5.7427942270518209</v>
      </c>
      <c r="I203" s="8">
        <v>5.7871625898280294</v>
      </c>
      <c r="K203" s="6">
        <v>39661</v>
      </c>
      <c r="L203" s="7">
        <v>9262809.0045073126</v>
      </c>
      <c r="M203" s="8">
        <v>23.24645219401998</v>
      </c>
      <c r="N203" s="8">
        <v>22.987982510650781</v>
      </c>
      <c r="P203" s="6">
        <v>39661</v>
      </c>
      <c r="Q203" s="7">
        <v>29519952.3062963</v>
      </c>
      <c r="R203" s="8">
        <v>59.812208218823194</v>
      </c>
      <c r="S203" s="8">
        <v>59.95865882646185</v>
      </c>
      <c r="U203" s="6">
        <v>39661</v>
      </c>
      <c r="V203" s="7">
        <v>1776654.5451643032</v>
      </c>
      <c r="W203" s="8">
        <v>5.675734776564874</v>
      </c>
      <c r="X203" s="8">
        <v>5.7096574164839229</v>
      </c>
      <c r="Z203" s="6">
        <v>39661</v>
      </c>
      <c r="AA203" s="7">
        <v>18114504.107170433</v>
      </c>
      <c r="AB203" s="8">
        <v>36.70292147483292</v>
      </c>
      <c r="AC203" s="8">
        <v>36.410604539532258</v>
      </c>
    </row>
    <row r="204" spans="1:29" x14ac:dyDescent="0.25">
      <c r="A204" s="6">
        <v>39692</v>
      </c>
      <c r="B204" s="7">
        <v>28842529.060744721</v>
      </c>
      <c r="C204" s="8">
        <v>72.353640055458371</v>
      </c>
      <c r="D204" s="8">
        <v>72.436360412627266</v>
      </c>
      <c r="F204" s="6">
        <v>39692</v>
      </c>
      <c r="G204" s="7">
        <v>1848872.6044346271</v>
      </c>
      <c r="H204" s="8">
        <v>6.0244650109146747</v>
      </c>
      <c r="I204" s="8">
        <v>5.9317709722376168</v>
      </c>
      <c r="K204" s="6">
        <v>39692</v>
      </c>
      <c r="L204" s="7">
        <v>9208479.7432100512</v>
      </c>
      <c r="M204" s="8">
        <v>23.100159746566849</v>
      </c>
      <c r="N204" s="8">
        <v>22.995934800421182</v>
      </c>
      <c r="P204" s="6">
        <v>39692</v>
      </c>
      <c r="Q204" s="7">
        <v>29537219.626470748</v>
      </c>
      <c r="R204" s="8">
        <v>59.807474346871878</v>
      </c>
      <c r="S204" s="8">
        <v>59.855537579424947</v>
      </c>
      <c r="U204" s="6">
        <v>39692</v>
      </c>
      <c r="V204" s="7">
        <v>1866112.0758482071</v>
      </c>
      <c r="W204" s="8">
        <v>5.9427789849143684</v>
      </c>
      <c r="X204" s="8">
        <v>5.8554666326539042</v>
      </c>
      <c r="Z204" s="6">
        <v>39692</v>
      </c>
      <c r="AA204" s="7">
        <v>18050977.445502564</v>
      </c>
      <c r="AB204" s="8">
        <v>36.549932057259497</v>
      </c>
      <c r="AC204" s="8">
        <v>36.421653559137212</v>
      </c>
    </row>
    <row r="205" spans="1:29" x14ac:dyDescent="0.25">
      <c r="A205" s="6">
        <v>39722</v>
      </c>
      <c r="B205" s="7">
        <v>28823780.224296756</v>
      </c>
      <c r="C205" s="8">
        <v>72.276130787034887</v>
      </c>
      <c r="D205" s="8">
        <v>72.28021982544746</v>
      </c>
      <c r="F205" s="6">
        <v>39722</v>
      </c>
      <c r="G205" s="7">
        <v>1964598.259541655</v>
      </c>
      <c r="H205" s="8">
        <v>6.3816517983217871</v>
      </c>
      <c r="I205" s="8">
        <v>6.0426828412682623</v>
      </c>
      <c r="K205" s="6">
        <v>39722</v>
      </c>
      <c r="L205" s="7">
        <v>9132497.346376095</v>
      </c>
      <c r="M205" s="8">
        <v>22.899896109481656</v>
      </c>
      <c r="N205" s="8">
        <v>23.071217855936567</v>
      </c>
      <c r="P205" s="6">
        <v>39722</v>
      </c>
      <c r="Q205" s="7">
        <v>29550023.066267323</v>
      </c>
      <c r="R205" s="8">
        <v>59.794524857935151</v>
      </c>
      <c r="S205" s="8">
        <v>59.723976949272917</v>
      </c>
      <c r="U205" s="6">
        <v>39722</v>
      </c>
      <c r="V205" s="7">
        <v>1987942.1048306357</v>
      </c>
      <c r="W205" s="8">
        <v>6.3039844260827014</v>
      </c>
      <c r="X205" s="8">
        <v>5.9680807348027187</v>
      </c>
      <c r="Z205" s="6">
        <v>39722</v>
      </c>
      <c r="AA205" s="7">
        <v>17952719.051026512</v>
      </c>
      <c r="AB205" s="8">
        <v>36.327359310576973</v>
      </c>
      <c r="AC205" s="8">
        <v>36.485421741915133</v>
      </c>
    </row>
    <row r="206" spans="1:29" x14ac:dyDescent="0.25">
      <c r="A206" s="6">
        <v>39753</v>
      </c>
      <c r="B206" s="7">
        <v>28906555.01505613</v>
      </c>
      <c r="C206" s="8">
        <v>72.451515650430295</v>
      </c>
      <c r="D206" s="8">
        <v>72.291068223184837</v>
      </c>
      <c r="F206" s="6">
        <v>39753</v>
      </c>
      <c r="G206" s="7">
        <v>1943910.648715918</v>
      </c>
      <c r="H206" s="8">
        <v>6.300259578638495</v>
      </c>
      <c r="I206" s="8">
        <v>6.2434085417411964</v>
      </c>
      <c r="K206" s="6">
        <v>39753</v>
      </c>
      <c r="L206" s="7">
        <v>9076151.0741172284</v>
      </c>
      <c r="M206" s="8">
        <v>22.748504664411577</v>
      </c>
      <c r="N206" s="8">
        <v>22.894948399047337</v>
      </c>
      <c r="P206" s="6">
        <v>39753</v>
      </c>
      <c r="Q206" s="7">
        <v>29587710.787675478</v>
      </c>
      <c r="R206" s="8">
        <v>59.83036906966057</v>
      </c>
      <c r="S206" s="8">
        <v>59.727096160394375</v>
      </c>
      <c r="U206" s="6">
        <v>39753</v>
      </c>
      <c r="V206" s="7">
        <v>1962499.4717544131</v>
      </c>
      <c r="W206" s="8">
        <v>6.2194560577585651</v>
      </c>
      <c r="X206" s="8">
        <v>6.162873249865001</v>
      </c>
      <c r="Z206" s="6">
        <v>39753</v>
      </c>
      <c r="AA206" s="7">
        <v>17962031.517997995</v>
      </c>
      <c r="AB206" s="8">
        <v>36.321666879694618</v>
      </c>
      <c r="AC206" s="8">
        <v>36.350250451047145</v>
      </c>
    </row>
    <row r="207" spans="1:29" x14ac:dyDescent="0.25">
      <c r="A207" s="6">
        <v>39783</v>
      </c>
      <c r="B207" s="7">
        <v>28723340.709724914</v>
      </c>
      <c r="C207" s="8">
        <v>71.960788110787064</v>
      </c>
      <c r="D207" s="8">
        <v>72.174241721437866</v>
      </c>
      <c r="F207" s="6">
        <v>39783</v>
      </c>
      <c r="G207" s="7">
        <v>2051381.9463994114</v>
      </c>
      <c r="H207" s="8">
        <v>6.665797403798317</v>
      </c>
      <c r="I207" s="8">
        <v>6.4486751283676131</v>
      </c>
      <c r="K207" s="6">
        <v>39783</v>
      </c>
      <c r="L207" s="7">
        <v>9173166.0237484947</v>
      </c>
      <c r="M207" s="8">
        <v>22.981597552005589</v>
      </c>
      <c r="N207" s="8">
        <v>22.850647149601912</v>
      </c>
      <c r="P207" s="6">
        <v>39783</v>
      </c>
      <c r="Q207" s="7">
        <v>29440064.955696791</v>
      </c>
      <c r="R207" s="8">
        <v>59.492599079808315</v>
      </c>
      <c r="S207" s="8">
        <v>59.632456776528755</v>
      </c>
      <c r="U207" s="6">
        <v>39783</v>
      </c>
      <c r="V207" s="7">
        <v>2059282.4009895881</v>
      </c>
      <c r="W207" s="8">
        <v>6.5375359044377914</v>
      </c>
      <c r="X207" s="8">
        <v>6.3529284183219445</v>
      </c>
      <c r="Z207" s="6">
        <v>39783</v>
      </c>
      <c r="AA207" s="7">
        <v>18049255.789306812</v>
      </c>
      <c r="AB207" s="8">
        <v>36.474007104877487</v>
      </c>
      <c r="AC207" s="8">
        <v>36.322133976695774</v>
      </c>
    </row>
    <row r="208" spans="1:29" x14ac:dyDescent="0.25">
      <c r="A208" s="6">
        <v>39814</v>
      </c>
      <c r="B208" s="7">
        <v>28890130.006788708</v>
      </c>
      <c r="C208" s="8">
        <v>72.348634220421204</v>
      </c>
      <c r="D208" s="8">
        <v>72.194176184535507</v>
      </c>
      <c r="F208" s="6">
        <v>39814</v>
      </c>
      <c r="G208" s="7">
        <v>2136910.3975877082</v>
      </c>
      <c r="H208" s="8">
        <v>6.8880621419472332</v>
      </c>
      <c r="I208" s="8">
        <v>6.6107761942949539</v>
      </c>
      <c r="K208" s="6">
        <v>39814</v>
      </c>
      <c r="L208" s="7">
        <v>8944623.8978609964</v>
      </c>
      <c r="M208" s="8">
        <v>22.399737296907908</v>
      </c>
      <c r="N208" s="8">
        <v>22.695388993986626</v>
      </c>
      <c r="P208" s="6">
        <v>39814</v>
      </c>
      <c r="Q208" s="7">
        <v>29587489.802493367</v>
      </c>
      <c r="R208" s="8">
        <v>59.751932313014741</v>
      </c>
      <c r="S208" s="8">
        <v>59.614823208679937</v>
      </c>
      <c r="U208" s="6">
        <v>39814</v>
      </c>
      <c r="V208" s="7">
        <v>2157060.0635910723</v>
      </c>
      <c r="W208" s="8">
        <v>6.7958378134698796</v>
      </c>
      <c r="X208" s="8">
        <v>6.5112848201146019</v>
      </c>
      <c r="Z208" s="6">
        <v>39814</v>
      </c>
      <c r="AA208" s="7">
        <v>17843289.862016484</v>
      </c>
      <c r="AB208" s="8">
        <v>36.034521860210795</v>
      </c>
      <c r="AC208" s="8">
        <v>36.233134561778215</v>
      </c>
    </row>
    <row r="209" spans="1:29" x14ac:dyDescent="0.25">
      <c r="A209" s="6">
        <v>39845</v>
      </c>
      <c r="B209" s="7">
        <v>28583781.304979965</v>
      </c>
      <c r="C209" s="8">
        <v>71.550572917059782</v>
      </c>
      <c r="D209" s="8">
        <v>71.881877953356053</v>
      </c>
      <c r="F209" s="6">
        <v>39845</v>
      </c>
      <c r="G209" s="7">
        <v>2134978.2985504451</v>
      </c>
      <c r="H209" s="8">
        <v>6.9494676957779884</v>
      </c>
      <c r="I209" s="8">
        <v>6.8431766900640847</v>
      </c>
      <c r="K209" s="6">
        <v>39845</v>
      </c>
      <c r="L209" s="7">
        <v>9260909.2327468339</v>
      </c>
      <c r="M209" s="8">
        <v>23.18179509792429</v>
      </c>
      <c r="N209" s="8">
        <v>22.83777462633887</v>
      </c>
      <c r="P209" s="6">
        <v>39845</v>
      </c>
      <c r="Q209" s="7">
        <v>29270344.016722143</v>
      </c>
      <c r="R209" s="8">
        <v>59.072470224902908</v>
      </c>
      <c r="S209" s="8">
        <v>59.354557002192479</v>
      </c>
      <c r="U209" s="6">
        <v>39845</v>
      </c>
      <c r="V209" s="7">
        <v>2161451.6507283417</v>
      </c>
      <c r="W209" s="8">
        <v>6.8760488157954018</v>
      </c>
      <c r="X209" s="8">
        <v>6.7444844629209593</v>
      </c>
      <c r="Z209" s="6">
        <v>39845</v>
      </c>
      <c r="AA209" s="7">
        <v>18179531.969244353</v>
      </c>
      <c r="AB209" s="8">
        <v>36.689348794203894</v>
      </c>
      <c r="AC209" s="8">
        <v>36.352765130988217</v>
      </c>
    </row>
    <row r="210" spans="1:29" x14ac:dyDescent="0.25">
      <c r="A210" s="6">
        <v>39873</v>
      </c>
      <c r="B210" s="7">
        <v>28489374.59918797</v>
      </c>
      <c r="C210" s="8">
        <v>71.283906635969217</v>
      </c>
      <c r="D210" s="8">
        <v>71.673459332591506</v>
      </c>
      <c r="F210" s="6">
        <v>39873</v>
      </c>
      <c r="G210" s="7">
        <v>2375571.8599497224</v>
      </c>
      <c r="H210" s="8">
        <v>7.6962593529989007</v>
      </c>
      <c r="I210" s="8">
        <v>7.1759763577420763</v>
      </c>
      <c r="K210" s="6">
        <v>39873</v>
      </c>
      <c r="L210" s="7">
        <v>9133833.8690980133</v>
      </c>
      <c r="M210" s="8">
        <v>22.853971696935542</v>
      </c>
      <c r="N210" s="8">
        <v>22.785657720656786</v>
      </c>
      <c r="P210" s="6">
        <v>39873</v>
      </c>
      <c r="Q210" s="7">
        <v>29232788.942962423</v>
      </c>
      <c r="R210" s="8">
        <v>58.958188883172866</v>
      </c>
      <c r="S210" s="8">
        <v>59.187801501723619</v>
      </c>
      <c r="U210" s="6">
        <v>39873</v>
      </c>
      <c r="V210" s="7">
        <v>2387083.3041995564</v>
      </c>
      <c r="W210" s="8">
        <v>7.548924161962713</v>
      </c>
      <c r="X210" s="8">
        <v>7.0716856457047141</v>
      </c>
      <c r="Z210" s="6">
        <v>39873</v>
      </c>
      <c r="AA210" s="7">
        <v>18025404.511152241</v>
      </c>
      <c r="AB210" s="8">
        <v>36.354560830226845</v>
      </c>
      <c r="AC210" s="8">
        <v>36.308108122927692</v>
      </c>
    </row>
    <row r="211" spans="1:29" x14ac:dyDescent="0.25">
      <c r="A211" s="6">
        <v>39904</v>
      </c>
      <c r="B211" s="7">
        <v>28600541.778334524</v>
      </c>
      <c r="C211" s="8">
        <v>71.530814411751791</v>
      </c>
      <c r="D211" s="8">
        <v>71.395851360819492</v>
      </c>
      <c r="F211" s="6">
        <v>39904</v>
      </c>
      <c r="G211" s="7">
        <v>2329855.9573691604</v>
      </c>
      <c r="H211" s="8">
        <v>7.5336970195110879</v>
      </c>
      <c r="I211" s="8">
        <v>7.3886351174030507</v>
      </c>
      <c r="K211" s="6">
        <v>39904</v>
      </c>
      <c r="L211" s="7">
        <v>9092993.4247242678</v>
      </c>
      <c r="M211" s="8">
        <v>22.741849792647773</v>
      </c>
      <c r="N211" s="8">
        <v>22.908110196488607</v>
      </c>
      <c r="P211" s="6">
        <v>39904</v>
      </c>
      <c r="Q211" s="7">
        <v>29310051.992791571</v>
      </c>
      <c r="R211" s="8">
        <v>59.075000392606334</v>
      </c>
      <c r="S211" s="8">
        <v>58.959292462467879</v>
      </c>
      <c r="U211" s="6">
        <v>39904</v>
      </c>
      <c r="V211" s="7">
        <v>2345111.3749827249</v>
      </c>
      <c r="W211" s="8">
        <v>7.4093825552095733</v>
      </c>
      <c r="X211" s="8">
        <v>7.2744356225623941</v>
      </c>
      <c r="Z211" s="6">
        <v>39904</v>
      </c>
      <c r="AA211" s="7">
        <v>18030902.600336373</v>
      </c>
      <c r="AB211" s="8">
        <v>36.341647515872168</v>
      </c>
      <c r="AC211" s="8">
        <v>36.41527785964697</v>
      </c>
    </row>
    <row r="212" spans="1:29" x14ac:dyDescent="0.25">
      <c r="A212" s="6">
        <v>39934</v>
      </c>
      <c r="B212" s="7">
        <v>28217478.774013046</v>
      </c>
      <c r="C212" s="8">
        <v>70.542721681905363</v>
      </c>
      <c r="D212" s="8">
        <v>71.049057577414956</v>
      </c>
      <c r="F212" s="6">
        <v>39934</v>
      </c>
      <c r="G212" s="7">
        <v>2419214.0026834365</v>
      </c>
      <c r="H212" s="8">
        <v>7.8956471869093088</v>
      </c>
      <c r="I212" s="8">
        <v>7.7136874049791064</v>
      </c>
      <c r="K212" s="6">
        <v>39934</v>
      </c>
      <c r="L212" s="7">
        <v>9393540.4357669819</v>
      </c>
      <c r="M212" s="8">
        <v>23.483526429664565</v>
      </c>
      <c r="N212" s="8">
        <v>23.012356242687005</v>
      </c>
      <c r="P212" s="6">
        <v>39934</v>
      </c>
      <c r="Q212" s="7">
        <v>28931571.350273632</v>
      </c>
      <c r="R212" s="8">
        <v>58.273950743710124</v>
      </c>
      <c r="S212" s="8">
        <v>58.68624071782353</v>
      </c>
      <c r="U212" s="6">
        <v>39934</v>
      </c>
      <c r="V212" s="7">
        <v>2447049.8238219949</v>
      </c>
      <c r="W212" s="8">
        <v>7.7976787648601915</v>
      </c>
      <c r="X212" s="8">
        <v>7.5899284811138852</v>
      </c>
      <c r="Z212" s="6">
        <v>39934</v>
      </c>
      <c r="AA212" s="7">
        <v>18329317.767553024</v>
      </c>
      <c r="AB212" s="8">
        <v>36.918899005535472</v>
      </c>
      <c r="AC212" s="8">
        <v>36.493674603606749</v>
      </c>
    </row>
    <row r="213" spans="1:29" x14ac:dyDescent="0.25">
      <c r="A213" s="6">
        <v>39965</v>
      </c>
      <c r="B213" s="7">
        <v>28254115.877106115</v>
      </c>
      <c r="C213" s="8">
        <v>70.604303229185589</v>
      </c>
      <c r="D213" s="8">
        <v>70.840118937225725</v>
      </c>
      <c r="F213" s="6">
        <v>39965</v>
      </c>
      <c r="G213" s="7">
        <v>2531706.1906814054</v>
      </c>
      <c r="H213" s="8">
        <v>8.2233150573628606</v>
      </c>
      <c r="I213" s="8">
        <v>7.8832444255536398</v>
      </c>
      <c r="K213" s="6">
        <v>39965</v>
      </c>
      <c r="L213" s="7">
        <v>9264202.2363057546</v>
      </c>
      <c r="M213" s="8">
        <v>23.150345482890582</v>
      </c>
      <c r="N213" s="8">
        <v>23.097466367044802</v>
      </c>
      <c r="P213" s="6">
        <v>39965</v>
      </c>
      <c r="Q213" s="7">
        <v>29013853.860781528</v>
      </c>
      <c r="R213" s="8">
        <v>58.401711111486797</v>
      </c>
      <c r="S213" s="8">
        <v>58.511684847858433</v>
      </c>
      <c r="U213" s="6">
        <v>39965</v>
      </c>
      <c r="V213" s="7">
        <v>2553101.1233740682</v>
      </c>
      <c r="W213" s="8">
        <v>8.0876080007218007</v>
      </c>
      <c r="X213" s="8">
        <v>7.7638061342037359</v>
      </c>
      <c r="Z213" s="6">
        <v>39965</v>
      </c>
      <c r="AA213" s="7">
        <v>18176112.037815686</v>
      </c>
      <c r="AB213" s="8">
        <v>36.58652344001073</v>
      </c>
      <c r="AC213" s="8">
        <v>36.563205401782952</v>
      </c>
    </row>
    <row r="214" spans="1:29" x14ac:dyDescent="0.25">
      <c r="A214" s="6">
        <v>39995</v>
      </c>
      <c r="B214" s="7">
        <v>28377452.901851594</v>
      </c>
      <c r="C214" s="8">
        <v>70.882582858077896</v>
      </c>
      <c r="D214" s="8">
        <v>70.615063596698619</v>
      </c>
      <c r="F214" s="6">
        <v>39995</v>
      </c>
      <c r="G214" s="7">
        <v>2418322.1933937208</v>
      </c>
      <c r="H214" s="8">
        <v>7.8537622608669313</v>
      </c>
      <c r="I214" s="8">
        <v>7.9874397311422944</v>
      </c>
      <c r="K214" s="6">
        <v>39995</v>
      </c>
      <c r="L214" s="7">
        <v>9279344.4783480577</v>
      </c>
      <c r="M214" s="8">
        <v>23.178398220942402</v>
      </c>
      <c r="N214" s="8">
        <v>23.254973679284987</v>
      </c>
      <c r="P214" s="6">
        <v>39995</v>
      </c>
      <c r="Q214" s="7">
        <v>29108483.851005528</v>
      </c>
      <c r="R214" s="8">
        <v>58.553931524993828</v>
      </c>
      <c r="S214" s="8">
        <v>58.332843454070776</v>
      </c>
      <c r="U214" s="6">
        <v>39995</v>
      </c>
      <c r="V214" s="7">
        <v>2437640.3082081676</v>
      </c>
      <c r="W214" s="8">
        <v>7.7281766580038296</v>
      </c>
      <c r="X214" s="8">
        <v>7.8684605829001093</v>
      </c>
      <c r="Z214" s="6">
        <v>39995</v>
      </c>
      <c r="AA214" s="7">
        <v>18237673.657759324</v>
      </c>
      <c r="AB214" s="8">
        <v>36.68646914067061</v>
      </c>
      <c r="AC214" s="8">
        <v>36.68526128714177</v>
      </c>
    </row>
    <row r="215" spans="1:29" x14ac:dyDescent="0.25">
      <c r="A215" s="6">
        <v>40026</v>
      </c>
      <c r="B215" s="7">
        <v>28320492.631259337</v>
      </c>
      <c r="C215" s="8">
        <v>70.709584885178671</v>
      </c>
      <c r="D215" s="8">
        <v>70.660993106345714</v>
      </c>
      <c r="F215" s="6">
        <v>40026</v>
      </c>
      <c r="G215" s="7">
        <v>2440346.9168408727</v>
      </c>
      <c r="H215" s="8">
        <v>7.932607751148951</v>
      </c>
      <c r="I215" s="8">
        <v>8.0050701915713081</v>
      </c>
      <c r="K215" s="6">
        <v>40026</v>
      </c>
      <c r="L215" s="7">
        <v>9331695.5899069384</v>
      </c>
      <c r="M215" s="8">
        <v>23.299041087613688</v>
      </c>
      <c r="N215" s="8">
        <v>23.190339670359037</v>
      </c>
      <c r="P215" s="6">
        <v>40026</v>
      </c>
      <c r="Q215" s="7">
        <v>29108838.683176272</v>
      </c>
      <c r="R215" s="8">
        <v>58.516060119471348</v>
      </c>
      <c r="S215" s="8">
        <v>58.406524497129951</v>
      </c>
      <c r="U215" s="6">
        <v>40026</v>
      </c>
      <c r="V215" s="7">
        <v>2459437.7351236017</v>
      </c>
      <c r="W215" s="8">
        <v>7.7901983027116666</v>
      </c>
      <c r="X215" s="8">
        <v>7.8701611588747857</v>
      </c>
      <c r="Z215" s="6">
        <v>40026</v>
      </c>
      <c r="AA215" s="7">
        <v>18250548.748819679</v>
      </c>
      <c r="AB215" s="8">
        <v>36.688176379104632</v>
      </c>
      <c r="AC215" s="8">
        <v>36.60411737195151</v>
      </c>
    </row>
    <row r="216" spans="1:29" x14ac:dyDescent="0.25">
      <c r="A216" s="6">
        <v>40057</v>
      </c>
      <c r="B216" s="7">
        <v>28233556.340003319</v>
      </c>
      <c r="C216" s="8">
        <v>70.456074723450612</v>
      </c>
      <c r="D216" s="8">
        <v>70.616518350979433</v>
      </c>
      <c r="F216" s="6">
        <v>40057</v>
      </c>
      <c r="G216" s="7">
        <v>2491104.8091170196</v>
      </c>
      <c r="H216" s="8">
        <v>8.1076063487424559</v>
      </c>
      <c r="I216" s="8">
        <v>7.9672588065957148</v>
      </c>
      <c r="K216" s="6">
        <v>40057</v>
      </c>
      <c r="L216" s="7">
        <v>9388685.1122266613</v>
      </c>
      <c r="M216" s="8">
        <v>23.429209266306415</v>
      </c>
      <c r="N216" s="8">
        <v>23.27022162408403</v>
      </c>
      <c r="P216" s="6">
        <v>40057</v>
      </c>
      <c r="Q216" s="7">
        <v>28985316.251236215</v>
      </c>
      <c r="R216" s="8">
        <v>58.22463631389909</v>
      </c>
      <c r="S216" s="8">
        <v>58.348981170882041</v>
      </c>
      <c r="U216" s="6">
        <v>40057</v>
      </c>
      <c r="V216" s="7">
        <v>2526413.3051474029</v>
      </c>
      <c r="W216" s="8">
        <v>8.0171539077189049</v>
      </c>
      <c r="X216" s="8">
        <v>7.8474202875314836</v>
      </c>
      <c r="Z216" s="6">
        <v>40057</v>
      </c>
      <c r="AA216" s="7">
        <v>18344715.843326949</v>
      </c>
      <c r="AB216" s="8">
        <v>36.850189903102383</v>
      </c>
      <c r="AC216" s="8">
        <v>36.682205367510456</v>
      </c>
    </row>
    <row r="217" spans="1:29" x14ac:dyDescent="0.25">
      <c r="A217" s="6">
        <v>40087</v>
      </c>
      <c r="B217" s="7">
        <v>28414546.422647409</v>
      </c>
      <c r="C217" s="8">
        <v>70.870544927361095</v>
      </c>
      <c r="D217" s="8">
        <v>70.599551760230952</v>
      </c>
      <c r="F217" s="6">
        <v>40087</v>
      </c>
      <c r="G217" s="7">
        <v>2444853.6649542679</v>
      </c>
      <c r="H217" s="8">
        <v>7.9232541022111729</v>
      </c>
      <c r="I217" s="8">
        <v>7.9844826188664122</v>
      </c>
      <c r="K217" s="6">
        <v>40087</v>
      </c>
      <c r="L217" s="7">
        <v>9278605.7325760555</v>
      </c>
      <c r="M217" s="8">
        <v>23.142366401094019</v>
      </c>
      <c r="N217" s="8">
        <v>23.27429789064432</v>
      </c>
      <c r="P217" s="6">
        <v>40087</v>
      </c>
      <c r="Q217" s="7">
        <v>29163138.311498314</v>
      </c>
      <c r="R217" s="8">
        <v>58.537563274631346</v>
      </c>
      <c r="S217" s="8">
        <v>58.33456237035967</v>
      </c>
      <c r="U217" s="6">
        <v>40087</v>
      </c>
      <c r="V217" s="7">
        <v>2468881.0362458322</v>
      </c>
      <c r="W217" s="8">
        <v>7.8056757512306607</v>
      </c>
      <c r="X217" s="8">
        <v>7.8683788200289664</v>
      </c>
      <c r="Z217" s="6">
        <v>40087</v>
      </c>
      <c r="AA217" s="7">
        <v>18263214.642644249</v>
      </c>
      <c r="AB217" s="8">
        <v>36.658746096624576</v>
      </c>
      <c r="AC217" s="8">
        <v>36.683451758209891</v>
      </c>
    </row>
    <row r="218" spans="1:29" x14ac:dyDescent="0.25">
      <c r="A218" s="6">
        <v>40118</v>
      </c>
      <c r="B218" s="7">
        <v>28328450.824857663</v>
      </c>
      <c r="C218" s="8">
        <v>70.618441542151956</v>
      </c>
      <c r="D218" s="8">
        <v>70.579049338263118</v>
      </c>
      <c r="F218" s="6">
        <v>40118</v>
      </c>
      <c r="G218" s="7">
        <v>2349789.2199540371</v>
      </c>
      <c r="H218" s="8">
        <v>7.6591966208505333</v>
      </c>
      <c r="I218" s="8">
        <v>7.8949726574065791</v>
      </c>
      <c r="K218" s="6">
        <v>40118</v>
      </c>
      <c r="L218" s="7">
        <v>9476328.3790164683</v>
      </c>
      <c r="M218" s="8">
        <v>23.623019338586527</v>
      </c>
      <c r="N218" s="8">
        <v>23.371121669897946</v>
      </c>
      <c r="P218" s="6">
        <v>40118</v>
      </c>
      <c r="Q218" s="7">
        <v>29122432.184471399</v>
      </c>
      <c r="R218" s="8">
        <v>58.411779533667016</v>
      </c>
      <c r="S218" s="8">
        <v>58.308126485572245</v>
      </c>
      <c r="U218" s="6">
        <v>40118</v>
      </c>
      <c r="V218" s="7">
        <v>2370708.0166771687</v>
      </c>
      <c r="W218" s="8">
        <v>7.5274390726197238</v>
      </c>
      <c r="X218" s="8">
        <v>7.7812217088462026</v>
      </c>
      <c r="Z218" s="6">
        <v>40118</v>
      </c>
      <c r="AA218" s="7">
        <v>18436665.251841478</v>
      </c>
      <c r="AB218" s="8">
        <v>36.979000215538868</v>
      </c>
      <c r="AC218" s="8">
        <v>36.771959501045004</v>
      </c>
    </row>
    <row r="219" spans="1:29" x14ac:dyDescent="0.25">
      <c r="A219" s="6">
        <v>40148</v>
      </c>
      <c r="B219" s="7">
        <v>28249463.84053196</v>
      </c>
      <c r="C219" s="8">
        <v>70.385955671135122</v>
      </c>
      <c r="D219" s="8">
        <v>70.551785584800342</v>
      </c>
      <c r="F219" s="6">
        <v>40148</v>
      </c>
      <c r="G219" s="7">
        <v>2489160.3762139142</v>
      </c>
      <c r="H219" s="8">
        <v>8.0973486583779888</v>
      </c>
      <c r="I219" s="8">
        <v>7.8997368486510267</v>
      </c>
      <c r="K219" s="6">
        <v>40148</v>
      </c>
      <c r="L219" s="7">
        <v>9437770.6091623567</v>
      </c>
      <c r="M219" s="8">
        <v>23.515012797437027</v>
      </c>
      <c r="N219" s="8">
        <v>23.396760040889205</v>
      </c>
      <c r="P219" s="6">
        <v>40148</v>
      </c>
      <c r="Q219" s="7">
        <v>29020173.901443344</v>
      </c>
      <c r="R219" s="8">
        <v>58.164045277979369</v>
      </c>
      <c r="S219" s="8">
        <v>58.283110681680547</v>
      </c>
      <c r="U219" s="6">
        <v>40148</v>
      </c>
      <c r="V219" s="7">
        <v>2512064.4183987477</v>
      </c>
      <c r="W219" s="8">
        <v>7.9661962783819265</v>
      </c>
      <c r="X219" s="8">
        <v>7.7726859557320873</v>
      </c>
      <c r="Z219" s="6">
        <v>40148</v>
      </c>
      <c r="AA219" s="7">
        <v>18437762.424016085</v>
      </c>
      <c r="AB219" s="8">
        <v>36.954115164753048</v>
      </c>
      <c r="AC219" s="8">
        <v>36.804935408066406</v>
      </c>
    </row>
    <row r="220" spans="1:29" x14ac:dyDescent="0.25">
      <c r="A220" s="6">
        <v>40179</v>
      </c>
      <c r="B220" s="7">
        <v>28305348.15782116</v>
      </c>
      <c r="C220" s="8">
        <v>70.487694782451101</v>
      </c>
      <c r="D220" s="8">
        <v>70.416351190106283</v>
      </c>
      <c r="F220" s="6">
        <v>40179</v>
      </c>
      <c r="G220" s="7">
        <v>2392713.3279518094</v>
      </c>
      <c r="H220" s="8">
        <v>7.794960189695102</v>
      </c>
      <c r="I220" s="8">
        <v>7.8474351494735828</v>
      </c>
      <c r="K220" s="6">
        <v>40179</v>
      </c>
      <c r="L220" s="7">
        <v>9502320.0116039403</v>
      </c>
      <c r="M220" s="8">
        <v>23.663253635622272</v>
      </c>
      <c r="N220" s="8">
        <v>23.587204214746251</v>
      </c>
      <c r="P220" s="6">
        <v>40179</v>
      </c>
      <c r="Q220" s="7">
        <v>29037237.991719946</v>
      </c>
      <c r="R220" s="8">
        <v>58.15410174262793</v>
      </c>
      <c r="S220" s="8">
        <v>58.150925200844213</v>
      </c>
      <c r="U220" s="6">
        <v>40179</v>
      </c>
      <c r="V220" s="7">
        <v>2422788.4795814306</v>
      </c>
      <c r="W220" s="8">
        <v>7.7017563022309474</v>
      </c>
      <c r="X220" s="8">
        <v>7.7291489548909187</v>
      </c>
      <c r="Z220" s="6">
        <v>40179</v>
      </c>
      <c r="AA220" s="7">
        <v>18544729.911072776</v>
      </c>
      <c r="AB220" s="8">
        <v>37.140313081623169</v>
      </c>
      <c r="AC220" s="8">
        <v>36.978011428099265</v>
      </c>
    </row>
    <row r="221" spans="1:29" x14ac:dyDescent="0.25">
      <c r="A221" s="6">
        <v>40210</v>
      </c>
      <c r="B221" s="7">
        <v>28185569.139234614</v>
      </c>
      <c r="C221" s="8">
        <v>70.153186324580446</v>
      </c>
      <c r="D221" s="8">
        <v>70.280164805452742</v>
      </c>
      <c r="F221" s="6">
        <v>40210</v>
      </c>
      <c r="G221" s="7">
        <v>2537868.7732350393</v>
      </c>
      <c r="H221" s="8">
        <v>8.2603701485247534</v>
      </c>
      <c r="I221" s="8">
        <v>8.04590335587217</v>
      </c>
      <c r="K221" s="6">
        <v>40210</v>
      </c>
      <c r="L221" s="7">
        <v>9494844.6515947729</v>
      </c>
      <c r="M221" s="8">
        <v>23.63243412527245</v>
      </c>
      <c r="N221" s="8">
        <v>23.57038199456791</v>
      </c>
      <c r="P221" s="6">
        <v>40210</v>
      </c>
      <c r="Q221" s="7">
        <v>29000645.824830998</v>
      </c>
      <c r="R221" s="8">
        <v>58.03791705760036</v>
      </c>
      <c r="S221" s="8">
        <v>58.041490700516874</v>
      </c>
      <c r="U221" s="6">
        <v>40210</v>
      </c>
      <c r="V221" s="7">
        <v>2558357.2734126328</v>
      </c>
      <c r="W221" s="8">
        <v>8.1065874260831396</v>
      </c>
      <c r="X221" s="8">
        <v>7.9196526786384513</v>
      </c>
      <c r="Z221" s="6">
        <v>40210</v>
      </c>
      <c r="AA221" s="7">
        <v>18483935.267911334</v>
      </c>
      <c r="AB221" s="8">
        <v>36.991214211462953</v>
      </c>
      <c r="AC221" s="8">
        <v>36.966472880525359</v>
      </c>
    </row>
    <row r="222" spans="1:29" x14ac:dyDescent="0.25">
      <c r="A222" s="6">
        <v>40238</v>
      </c>
      <c r="B222" s="7">
        <v>28209253.630047493</v>
      </c>
      <c r="C222" s="8">
        <v>70.175416640052688</v>
      </c>
      <c r="D222" s="8">
        <v>70.195062335716159</v>
      </c>
      <c r="F222" s="6">
        <v>40238</v>
      </c>
      <c r="G222" s="7">
        <v>2562921.6799211809</v>
      </c>
      <c r="H222" s="8">
        <v>8.3279471347962133</v>
      </c>
      <c r="I222" s="8">
        <v>8.1365696852376974</v>
      </c>
      <c r="K222" s="6">
        <v>40238</v>
      </c>
      <c r="L222" s="7">
        <v>9464845.5078053307</v>
      </c>
      <c r="M222" s="8">
        <v>23.545446669900137</v>
      </c>
      <c r="N222" s="8">
        <v>23.587588559235471</v>
      </c>
      <c r="P222" s="6">
        <v>40238</v>
      </c>
      <c r="Q222" s="7">
        <v>29007304.920308042</v>
      </c>
      <c r="R222" s="8">
        <v>58.007776524541498</v>
      </c>
      <c r="S222" s="8">
        <v>57.975349504174574</v>
      </c>
      <c r="U222" s="6">
        <v>40238</v>
      </c>
      <c r="V222" s="7">
        <v>2588896.2115104836</v>
      </c>
      <c r="W222" s="8">
        <v>8.1929747178487347</v>
      </c>
      <c r="X222" s="8">
        <v>8.0095867290250169</v>
      </c>
      <c r="Z222" s="6">
        <v>40238</v>
      </c>
      <c r="AA222" s="7">
        <v>18485692.668268736</v>
      </c>
      <c r="AB222" s="8">
        <v>36.967030620330398</v>
      </c>
      <c r="AC222" s="8">
        <v>36.976748508132765</v>
      </c>
    </row>
    <row r="223" spans="1:29" x14ac:dyDescent="0.25">
      <c r="A223" s="6">
        <v>40269</v>
      </c>
      <c r="B223" s="7">
        <v>28376663.604056641</v>
      </c>
      <c r="C223" s="8">
        <v>70.555871850142594</v>
      </c>
      <c r="D223" s="8">
        <v>70.213583181654712</v>
      </c>
      <c r="F223" s="6">
        <v>40269</v>
      </c>
      <c r="G223" s="7">
        <v>2362632.451823872</v>
      </c>
      <c r="H223" s="8">
        <v>7.6867841459970911</v>
      </c>
      <c r="I223" s="8">
        <v>8.0896804550996571</v>
      </c>
      <c r="K223" s="6">
        <v>40269</v>
      </c>
      <c r="L223" s="7">
        <v>9524326.2397292815</v>
      </c>
      <c r="M223" s="8">
        <v>23.681330229859125</v>
      </c>
      <c r="N223" s="8">
        <v>23.606420335255478</v>
      </c>
      <c r="P223" s="6">
        <v>40269</v>
      </c>
      <c r="Q223" s="7">
        <v>29143660.508730866</v>
      </c>
      <c r="R223" s="8">
        <v>58.237331257057299</v>
      </c>
      <c r="S223" s="8">
        <v>58.002628549708291</v>
      </c>
      <c r="U223" s="6">
        <v>40269</v>
      </c>
      <c r="V223" s="7">
        <v>2384390.0760959787</v>
      </c>
      <c r="W223" s="8">
        <v>7.5634782746735354</v>
      </c>
      <c r="X223" s="8">
        <v>7.9523754173582288</v>
      </c>
      <c r="Z223" s="6">
        <v>40269</v>
      </c>
      <c r="AA223" s="7">
        <v>18586046.844917979</v>
      </c>
      <c r="AB223" s="8">
        <v>37.140213273566197</v>
      </c>
      <c r="AC223" s="8">
        <v>36.986284205919254</v>
      </c>
    </row>
    <row r="224" spans="1:29" x14ac:dyDescent="0.25">
      <c r="A224" s="6">
        <v>40299</v>
      </c>
      <c r="B224" s="7">
        <v>28423732.525089659</v>
      </c>
      <c r="C224" s="8">
        <v>70.636438021930644</v>
      </c>
      <c r="D224" s="8">
        <v>70.397615885141093</v>
      </c>
      <c r="F224" s="6">
        <v>40299</v>
      </c>
      <c r="G224" s="7">
        <v>2537356.4372635437</v>
      </c>
      <c r="H224" s="8">
        <v>8.1951282870932918</v>
      </c>
      <c r="I224" s="8">
        <v>8.0627979929067273</v>
      </c>
      <c r="K224" s="6">
        <v>40299</v>
      </c>
      <c r="L224" s="7">
        <v>9319883.3002513628</v>
      </c>
      <c r="M224" s="8">
        <v>23.161045387995021</v>
      </c>
      <c r="N224" s="8">
        <v>23.42858565598975</v>
      </c>
      <c r="P224" s="6">
        <v>40299</v>
      </c>
      <c r="Q224" s="7">
        <v>29262460.961421125</v>
      </c>
      <c r="R224" s="8">
        <v>58.431669652610253</v>
      </c>
      <c r="S224" s="8">
        <v>58.150753814570116</v>
      </c>
      <c r="U224" s="6">
        <v>40299</v>
      </c>
      <c r="V224" s="7">
        <v>2556028.2305324613</v>
      </c>
      <c r="W224" s="8">
        <v>8.032983071738709</v>
      </c>
      <c r="X224" s="8">
        <v>7.9228870150340622</v>
      </c>
      <c r="Z224" s="6">
        <v>40299</v>
      </c>
      <c r="AA224" s="7">
        <v>18337005.268112566</v>
      </c>
      <c r="AB224" s="8">
        <v>36.61557500775875</v>
      </c>
      <c r="AC224" s="8">
        <v>36.84559394899275</v>
      </c>
    </row>
    <row r="225" spans="1:29" x14ac:dyDescent="0.25">
      <c r="A225" s="6">
        <v>40330</v>
      </c>
      <c r="B225" s="7">
        <v>28308623.495713077</v>
      </c>
      <c r="C225" s="8">
        <v>70.313195804979514</v>
      </c>
      <c r="D225" s="8">
        <v>70.422667390858052</v>
      </c>
      <c r="F225" s="6">
        <v>40330</v>
      </c>
      <c r="G225" s="7">
        <v>2494903.317887661</v>
      </c>
      <c r="H225" s="8">
        <v>8.098940519760454</v>
      </c>
      <c r="I225" s="8">
        <v>8.0036343555931158</v>
      </c>
      <c r="K225" s="6">
        <v>40330</v>
      </c>
      <c r="L225" s="7">
        <v>9497302.0015906394</v>
      </c>
      <c r="M225" s="8">
        <v>23.58947814463648</v>
      </c>
      <c r="N225" s="8">
        <v>23.45059840400387</v>
      </c>
      <c r="P225" s="6">
        <v>40330</v>
      </c>
      <c r="Q225" s="7">
        <v>29177829.524894897</v>
      </c>
      <c r="R225" s="8">
        <v>58.218879614024601</v>
      </c>
      <c r="S225" s="8">
        <v>58.203731555060422</v>
      </c>
      <c r="U225" s="6">
        <v>40330</v>
      </c>
      <c r="V225" s="7">
        <v>2513153.5661868602</v>
      </c>
      <c r="W225" s="8">
        <v>7.9297400278467505</v>
      </c>
      <c r="X225" s="8">
        <v>7.852351583284964</v>
      </c>
      <c r="Z225" s="6">
        <v>40330</v>
      </c>
      <c r="AA225" s="7">
        <v>18505369.382412791</v>
      </c>
      <c r="AB225" s="8">
        <v>36.9239895437914</v>
      </c>
      <c r="AC225" s="8">
        <v>36.836443951506631</v>
      </c>
    </row>
    <row r="226" spans="1:29" x14ac:dyDescent="0.25">
      <c r="A226" s="6">
        <v>40360</v>
      </c>
      <c r="B226" s="7">
        <v>28665579.351223059</v>
      </c>
      <c r="C226" s="8">
        <v>71.162936398782477</v>
      </c>
      <c r="D226" s="8">
        <v>70.621486151623984</v>
      </c>
      <c r="F226" s="6">
        <v>40360</v>
      </c>
      <c r="G226" s="7">
        <v>2377760.5413941969</v>
      </c>
      <c r="H226" s="8">
        <v>7.6600448216063421</v>
      </c>
      <c r="I226" s="8">
        <v>7.982322140223693</v>
      </c>
      <c r="K226" s="6">
        <v>40360</v>
      </c>
      <c r="L226" s="7">
        <v>9282589.9433459062</v>
      </c>
      <c r="M226" s="8">
        <v>23.044235375836493</v>
      </c>
      <c r="N226" s="8">
        <v>23.252262180270961</v>
      </c>
      <c r="P226" s="6">
        <v>40360</v>
      </c>
      <c r="Q226" s="7">
        <v>29543779.344254185</v>
      </c>
      <c r="R226" s="8">
        <v>58.90527396202193</v>
      </c>
      <c r="S226" s="8">
        <v>58.426072372111058</v>
      </c>
      <c r="U226" s="6">
        <v>40360</v>
      </c>
      <c r="V226" s="7">
        <v>2397603.8185716788</v>
      </c>
      <c r="W226" s="8">
        <v>7.506793145225596</v>
      </c>
      <c r="X226" s="8">
        <v>7.8203223928155863</v>
      </c>
      <c r="Z226" s="6">
        <v>40360</v>
      </c>
      <c r="AA226" s="7">
        <v>18281677.161585338</v>
      </c>
      <c r="AB226" s="8">
        <v>36.450556617694957</v>
      </c>
      <c r="AC226" s="8">
        <v>36.617187335923838</v>
      </c>
    </row>
    <row r="227" spans="1:29" x14ac:dyDescent="0.25">
      <c r="A227" s="6">
        <v>40391</v>
      </c>
      <c r="B227" s="7">
        <v>28465018.373448577</v>
      </c>
      <c r="C227" s="8">
        <v>70.628216986536913</v>
      </c>
      <c r="D227" s="8">
        <v>70.638593680386805</v>
      </c>
      <c r="F227" s="6">
        <v>40391</v>
      </c>
      <c r="G227" s="7">
        <v>2501038.7833806542</v>
      </c>
      <c r="H227" s="8">
        <v>8.0764827145849196</v>
      </c>
      <c r="I227" s="8">
        <v>7.9386579815396328</v>
      </c>
      <c r="K227" s="6">
        <v>40391</v>
      </c>
      <c r="L227" s="7">
        <v>9379147.4622513633</v>
      </c>
      <c r="M227" s="8">
        <v>23.271808695915546</v>
      </c>
      <c r="N227" s="8">
        <v>23.270080435909577</v>
      </c>
      <c r="P227" s="6">
        <v>40391</v>
      </c>
      <c r="Q227" s="7">
        <v>29284955.100524113</v>
      </c>
      <c r="R227" s="8">
        <v>58.34583884156109</v>
      </c>
      <c r="S227" s="8">
        <v>58.409657027067645</v>
      </c>
      <c r="U227" s="6">
        <v>40391</v>
      </c>
      <c r="V227" s="7">
        <v>2521713.6580242342</v>
      </c>
      <c r="W227" s="8">
        <v>7.9280368647935946</v>
      </c>
      <c r="X227" s="8">
        <v>7.78201843831829</v>
      </c>
      <c r="Z227" s="6">
        <v>40391</v>
      </c>
      <c r="AA227" s="7">
        <v>18465065.435022205</v>
      </c>
      <c r="AB227" s="8">
        <v>36.788846982094377</v>
      </c>
      <c r="AC227" s="8">
        <v>36.661314813099366</v>
      </c>
    </row>
    <row r="228" spans="1:29" x14ac:dyDescent="0.25">
      <c r="A228" s="6">
        <v>40422</v>
      </c>
      <c r="B228" s="7">
        <v>28447198.456898838</v>
      </c>
      <c r="C228" s="8">
        <v>70.546273270749467</v>
      </c>
      <c r="D228" s="8">
        <v>70.705399556203304</v>
      </c>
      <c r="F228" s="6">
        <v>40422</v>
      </c>
      <c r="G228" s="7">
        <v>2467935.9775688667</v>
      </c>
      <c r="H228" s="8">
        <v>7.982769442960497</v>
      </c>
      <c r="I228" s="8">
        <v>7.9127030207314322</v>
      </c>
      <c r="K228" s="6">
        <v>40422</v>
      </c>
      <c r="L228" s="7">
        <v>9450289.6192556545</v>
      </c>
      <c r="M228" s="8">
        <v>23.43579509166241</v>
      </c>
      <c r="N228" s="8">
        <v>23.219160649138104</v>
      </c>
      <c r="P228" s="6">
        <v>40422</v>
      </c>
      <c r="Q228" s="7">
        <v>29326507.368612595</v>
      </c>
      <c r="R228" s="8">
        <v>58.383904637899633</v>
      </c>
      <c r="S228" s="8">
        <v>58.457042697465866</v>
      </c>
      <c r="U228" s="6">
        <v>40422</v>
      </c>
      <c r="V228" s="7">
        <v>2484674.3593897377</v>
      </c>
      <c r="W228" s="8">
        <v>7.8105347718931917</v>
      </c>
      <c r="X228" s="8">
        <v>7.7546458334707404</v>
      </c>
      <c r="Z228" s="6">
        <v>40422</v>
      </c>
      <c r="AA228" s="7">
        <v>18500007.066923674</v>
      </c>
      <c r="AB228" s="8">
        <v>36.830251717998543</v>
      </c>
      <c r="AC228" s="8">
        <v>36.628740573824274</v>
      </c>
    </row>
    <row r="229" spans="1:29" x14ac:dyDescent="0.25">
      <c r="A229" s="6">
        <v>40452</v>
      </c>
      <c r="B229" s="7">
        <v>28465284.345014933</v>
      </c>
      <c r="C229" s="8">
        <v>70.554379483380373</v>
      </c>
      <c r="D229" s="8">
        <v>70.49040918716814</v>
      </c>
      <c r="F229" s="6">
        <v>40452</v>
      </c>
      <c r="G229" s="7">
        <v>2518433.0889455387</v>
      </c>
      <c r="H229" s="8">
        <v>8.1284776651969057</v>
      </c>
      <c r="I229" s="8">
        <v>8.0611692314527641</v>
      </c>
      <c r="K229" s="6">
        <v>40452</v>
      </c>
      <c r="L229" s="7">
        <v>9404696.967348272</v>
      </c>
      <c r="M229" s="8">
        <v>23.310589513808647</v>
      </c>
      <c r="N229" s="8">
        <v>23.32901278174262</v>
      </c>
      <c r="P229" s="6">
        <v>40452</v>
      </c>
      <c r="Q229" s="7">
        <v>29322692.37228905</v>
      </c>
      <c r="R229" s="8">
        <v>58.332450978113847</v>
      </c>
      <c r="S229" s="8">
        <v>58.258563169374654</v>
      </c>
      <c r="U229" s="6">
        <v>40452</v>
      </c>
      <c r="V229" s="7">
        <v>2535233.9098225227</v>
      </c>
      <c r="W229" s="8">
        <v>7.958157265166391</v>
      </c>
      <c r="X229" s="8">
        <v>7.8971509122355101</v>
      </c>
      <c r="Z229" s="6">
        <v>40452</v>
      </c>
      <c r="AA229" s="7">
        <v>18477557.64589937</v>
      </c>
      <c r="AB229" s="8">
        <v>36.757921540427667</v>
      </c>
      <c r="AC229" s="8">
        <v>36.746187825459913</v>
      </c>
    </row>
    <row r="230" spans="1:29" x14ac:dyDescent="0.25">
      <c r="A230" s="6">
        <v>40483</v>
      </c>
      <c r="B230" s="7">
        <v>28305526.314155184</v>
      </c>
      <c r="C230" s="8">
        <v>70.12098863418295</v>
      </c>
      <c r="D230" s="8">
        <v>70.338702077892592</v>
      </c>
      <c r="F230" s="6">
        <v>40483</v>
      </c>
      <c r="G230" s="7">
        <v>2458833.1724281339</v>
      </c>
      <c r="H230" s="8">
        <v>7.9924851159708323</v>
      </c>
      <c r="I230" s="8">
        <v>8.0324361748813136</v>
      </c>
      <c r="K230" s="6">
        <v>40483</v>
      </c>
      <c r="L230" s="7">
        <v>9645614.12644816</v>
      </c>
      <c r="M230" s="8">
        <v>23.894980472140105</v>
      </c>
      <c r="N230" s="8">
        <v>23.51792398062706</v>
      </c>
      <c r="P230" s="6">
        <v>40483</v>
      </c>
      <c r="Q230" s="7">
        <v>29198362.06438686</v>
      </c>
      <c r="R230" s="8">
        <v>58.040810911367899</v>
      </c>
      <c r="S230" s="8">
        <v>58.166650586613457</v>
      </c>
      <c r="U230" s="6">
        <v>40483</v>
      </c>
      <c r="V230" s="7">
        <v>2487602.7576900097</v>
      </c>
      <c r="W230" s="8">
        <v>7.8508146650405051</v>
      </c>
      <c r="X230" s="8">
        <v>7.8710966614429081</v>
      </c>
      <c r="Z230" s="6">
        <v>40483</v>
      </c>
      <c r="AA230" s="7">
        <v>18701279.763638265</v>
      </c>
      <c r="AB230" s="8">
        <v>37.174600416570073</v>
      </c>
      <c r="AC230" s="8">
        <v>36.863841336674206</v>
      </c>
    </row>
    <row r="231" spans="1:29" x14ac:dyDescent="0.25">
      <c r="A231" s="6">
        <v>40513</v>
      </c>
      <c r="B231" s="7">
        <v>28550941.718615357</v>
      </c>
      <c r="C231" s="8">
        <v>70.691890381454613</v>
      </c>
      <c r="D231" s="8">
        <v>70.38984940855012</v>
      </c>
      <c r="F231" s="6">
        <v>40513</v>
      </c>
      <c r="G231" s="7">
        <v>2465197.5712167439</v>
      </c>
      <c r="H231" s="8">
        <v>7.9479043112658552</v>
      </c>
      <c r="I231" s="8">
        <v>8.0252353049448093</v>
      </c>
      <c r="K231" s="6">
        <v>40513</v>
      </c>
      <c r="L231" s="7">
        <v>9414925.3006473463</v>
      </c>
      <c r="M231" s="8">
        <v>23.311275469032889</v>
      </c>
      <c r="N231" s="8">
        <v>23.468301721749924</v>
      </c>
      <c r="P231" s="6">
        <v>40513</v>
      </c>
      <c r="Q231" s="7">
        <v>29441917.423648067</v>
      </c>
      <c r="R231" s="8">
        <v>58.481003658654437</v>
      </c>
      <c r="S231" s="8">
        <v>58.202956200555356</v>
      </c>
      <c r="U231" s="6">
        <v>40513</v>
      </c>
      <c r="V231" s="7">
        <v>2481632.2381903143</v>
      </c>
      <c r="W231" s="8">
        <v>7.7734750070298011</v>
      </c>
      <c r="X231" s="8">
        <v>7.8632686303383874</v>
      </c>
      <c r="Z231" s="6">
        <v>40513</v>
      </c>
      <c r="AA231" s="7">
        <v>18503369.573392011</v>
      </c>
      <c r="AB231" s="8">
        <v>36.753571723892634</v>
      </c>
      <c r="AC231" s="8">
        <v>36.829801388287393</v>
      </c>
    </row>
    <row r="232" spans="1:29" x14ac:dyDescent="0.25">
      <c r="A232" s="6">
        <v>40544</v>
      </c>
      <c r="B232" s="7">
        <v>28631391.54237302</v>
      </c>
      <c r="C232" s="8">
        <v>70.853204201762054</v>
      </c>
      <c r="D232" s="8">
        <v>70.468865143978917</v>
      </c>
      <c r="F232" s="6">
        <v>40544</v>
      </c>
      <c r="G232" s="7">
        <v>2588424.4307013326</v>
      </c>
      <c r="H232" s="8">
        <v>8.2910836974280659</v>
      </c>
      <c r="I232" s="8">
        <v>8.0766467652354681</v>
      </c>
      <c r="K232" s="6">
        <v>40544</v>
      </c>
      <c r="L232" s="7">
        <v>9227215.6112651825</v>
      </c>
      <c r="M232" s="8">
        <v>22.834300280204697</v>
      </c>
      <c r="N232" s="8">
        <v>23.339540318979289</v>
      </c>
      <c r="P232" s="6">
        <v>40544</v>
      </c>
      <c r="Q232" s="7">
        <v>29544074.331938006</v>
      </c>
      <c r="R232" s="8">
        <v>58.638943861644997</v>
      </c>
      <c r="S232" s="8">
        <v>58.292428026095699</v>
      </c>
      <c r="U232" s="6">
        <v>40544</v>
      </c>
      <c r="V232" s="7">
        <v>2605433.3489014017</v>
      </c>
      <c r="W232" s="8">
        <v>8.104227258403025</v>
      </c>
      <c r="X232" s="8">
        <v>7.9086112278527274</v>
      </c>
      <c r="Z232" s="6">
        <v>40544</v>
      </c>
      <c r="AA232" s="7">
        <v>18295360.835422039</v>
      </c>
      <c r="AB232" s="8">
        <v>36.312548665540731</v>
      </c>
      <c r="AC232" s="8">
        <v>36.701543104835842</v>
      </c>
    </row>
    <row r="233" spans="1:29" x14ac:dyDescent="0.25">
      <c r="A233" s="6">
        <v>40575</v>
      </c>
      <c r="B233" s="7">
        <v>28476868.178649642</v>
      </c>
      <c r="C233" s="8">
        <v>70.435124919597655</v>
      </c>
      <c r="D233" s="8">
        <v>70.586396738483302</v>
      </c>
      <c r="F233" s="6">
        <v>40575</v>
      </c>
      <c r="G233" s="7">
        <v>2367397.4081460964</v>
      </c>
      <c r="H233" s="8">
        <v>7.6755070572169739</v>
      </c>
      <c r="I233" s="8">
        <v>7.9739437232205601</v>
      </c>
      <c r="K233" s="6">
        <v>40575</v>
      </c>
      <c r="L233" s="7">
        <v>9635249.3066208046</v>
      </c>
      <c r="M233" s="8">
        <v>23.831974228546812</v>
      </c>
      <c r="N233" s="8">
        <v>23.297379465891453</v>
      </c>
      <c r="P233" s="6">
        <v>40575</v>
      </c>
      <c r="Q233" s="7">
        <v>29343510.431040455</v>
      </c>
      <c r="R233" s="8">
        <v>58.197924341952657</v>
      </c>
      <c r="S233" s="8">
        <v>58.34772455003651</v>
      </c>
      <c r="U233" s="6">
        <v>40575</v>
      </c>
      <c r="V233" s="7">
        <v>2387079.5579903987</v>
      </c>
      <c r="W233" s="8">
        <v>7.5231340274735912</v>
      </c>
      <c r="X233" s="8">
        <v>7.8026593433002542</v>
      </c>
      <c r="Z233" s="6">
        <v>40575</v>
      </c>
      <c r="AA233" s="7">
        <v>18777562.024769217</v>
      </c>
      <c r="AB233" s="8">
        <v>37.242140357134268</v>
      </c>
      <c r="AC233" s="8">
        <v>36.714308531634941</v>
      </c>
    </row>
    <row r="234" spans="1:29" x14ac:dyDescent="0.25">
      <c r="A234" s="6">
        <v>40603</v>
      </c>
      <c r="B234" s="7">
        <v>28533663.752376556</v>
      </c>
      <c r="C234" s="8">
        <v>70.536450320389292</v>
      </c>
      <c r="D234" s="8">
        <v>70.546146885197274</v>
      </c>
      <c r="F234" s="6">
        <v>40603</v>
      </c>
      <c r="G234" s="7">
        <v>2442266.4620226179</v>
      </c>
      <c r="H234" s="8">
        <v>7.8839984917812371</v>
      </c>
      <c r="I234" s="8">
        <v>7.9508683715913406</v>
      </c>
      <c r="K234" s="6">
        <v>40603</v>
      </c>
      <c r="L234" s="7">
        <v>9517975.1819200777</v>
      </c>
      <c r="M234" s="8">
        <v>23.528846116520395</v>
      </c>
      <c r="N234" s="8">
        <v>23.360334163733739</v>
      </c>
      <c r="P234" s="6">
        <v>40603</v>
      </c>
      <c r="Q234" s="7">
        <v>29420763.088044371</v>
      </c>
      <c r="R234" s="8">
        <v>58.305672556908284</v>
      </c>
      <c r="S234" s="8">
        <v>58.302926552230346</v>
      </c>
      <c r="U234" s="6">
        <v>40603</v>
      </c>
      <c r="V234" s="7">
        <v>2456218.5197041132</v>
      </c>
      <c r="W234" s="8">
        <v>7.7049225951354936</v>
      </c>
      <c r="X234" s="8">
        <v>7.7784667069550881</v>
      </c>
      <c r="Z234" s="6">
        <v>40603</v>
      </c>
      <c r="AA234" s="7">
        <v>18660269.902184024</v>
      </c>
      <c r="AB234" s="8">
        <v>36.980671897745573</v>
      </c>
      <c r="AC234" s="8">
        <v>36.779486882997453</v>
      </c>
    </row>
    <row r="235" spans="1:29" x14ac:dyDescent="0.25">
      <c r="A235" s="6">
        <v>40634</v>
      </c>
      <c r="B235" s="7">
        <v>28627266.505077146</v>
      </c>
      <c r="C235" s="8">
        <v>70.731890740388366</v>
      </c>
      <c r="D235" s="8">
        <v>70.481744775577454</v>
      </c>
      <c r="F235" s="6">
        <v>40634</v>
      </c>
      <c r="G235" s="7">
        <v>2524511.8662056783</v>
      </c>
      <c r="H235" s="8">
        <v>8.1042613027406514</v>
      </c>
      <c r="I235" s="8">
        <v>7.8868986763726143</v>
      </c>
      <c r="K235" s="6">
        <v>40634</v>
      </c>
      <c r="L235" s="7">
        <v>9355552.4521114882</v>
      </c>
      <c r="M235" s="8">
        <v>23.115581564218196</v>
      </c>
      <c r="N235" s="8">
        <v>23.483474377929113</v>
      </c>
      <c r="P235" s="6">
        <v>40634</v>
      </c>
      <c r="Q235" s="7">
        <v>29551896.845067687</v>
      </c>
      <c r="R235" s="8">
        <v>58.52238781259036</v>
      </c>
      <c r="S235" s="8">
        <v>58.24815986402124</v>
      </c>
      <c r="U235" s="6">
        <v>40634</v>
      </c>
      <c r="V235" s="7">
        <v>2543859.7096170676</v>
      </c>
      <c r="W235" s="8">
        <v>7.9261784940775364</v>
      </c>
      <c r="X235" s="8">
        <v>7.7169843274925123</v>
      </c>
      <c r="Z235" s="6">
        <v>40634</v>
      </c>
      <c r="AA235" s="7">
        <v>18462715.597432941</v>
      </c>
      <c r="AB235" s="8">
        <v>36.562194566771701</v>
      </c>
      <c r="AC235" s="8">
        <v>36.880953185652949</v>
      </c>
    </row>
    <row r="236" spans="1:29" x14ac:dyDescent="0.25">
      <c r="A236" s="6">
        <v>40664</v>
      </c>
      <c r="B236" s="7">
        <v>28546902.238749202</v>
      </c>
      <c r="C236" s="8">
        <v>70.495974696802804</v>
      </c>
      <c r="D236" s="8">
        <v>70.512158476249269</v>
      </c>
      <c r="F236" s="6">
        <v>40664</v>
      </c>
      <c r="G236" s="7">
        <v>2475464.9366321806</v>
      </c>
      <c r="H236" s="8">
        <v>7.9795514308951763</v>
      </c>
      <c r="I236" s="8">
        <v>7.9929868345904937</v>
      </c>
      <c r="K236" s="6">
        <v>40664</v>
      </c>
      <c r="L236" s="7">
        <v>9525029.7730875425</v>
      </c>
      <c r="M236" s="8">
        <v>23.521860699772162</v>
      </c>
      <c r="N236" s="8">
        <v>23.362191586979307</v>
      </c>
      <c r="P236" s="6">
        <v>40664</v>
      </c>
      <c r="Q236" s="7">
        <v>29434300.74931531</v>
      </c>
      <c r="R236" s="8">
        <v>58.245256108140808</v>
      </c>
      <c r="S236" s="8">
        <v>58.264415363312935</v>
      </c>
      <c r="U236" s="6">
        <v>40664</v>
      </c>
      <c r="V236" s="7">
        <v>2498339.8179468401</v>
      </c>
      <c r="W236" s="8">
        <v>7.8237219208396018</v>
      </c>
      <c r="X236" s="8">
        <v>7.8219590836207704</v>
      </c>
      <c r="Z236" s="6">
        <v>40664</v>
      </c>
      <c r="AA236" s="7">
        <v>18694217.976924077</v>
      </c>
      <c r="AB236" s="8">
        <v>36.992538843739347</v>
      </c>
      <c r="AC236" s="8">
        <v>36.791436676151072</v>
      </c>
    </row>
    <row r="237" spans="1:29" x14ac:dyDescent="0.25">
      <c r="A237" s="6">
        <v>40695</v>
      </c>
      <c r="B237" s="7">
        <v>28486458.196454503</v>
      </c>
      <c r="C237" s="8">
        <v>70.308943914634924</v>
      </c>
      <c r="D237" s="8">
        <v>70.450461862802683</v>
      </c>
      <c r="F237" s="6">
        <v>40695</v>
      </c>
      <c r="G237" s="7">
        <v>2565970.4466808103</v>
      </c>
      <c r="H237" s="8">
        <v>8.2630715769542107</v>
      </c>
      <c r="I237" s="8">
        <v>8.1137558237918501</v>
      </c>
      <c r="K237" s="6">
        <v>40695</v>
      </c>
      <c r="L237" s="7">
        <v>9506034.3648363445</v>
      </c>
      <c r="M237" s="8">
        <v>23.462349457366255</v>
      </c>
      <c r="N237" s="8">
        <v>23.328608656915549</v>
      </c>
      <c r="P237" s="6">
        <v>40695</v>
      </c>
      <c r="Q237" s="7">
        <v>29337589.980235074</v>
      </c>
      <c r="R237" s="8">
        <v>58.009542503864452</v>
      </c>
      <c r="S237" s="8">
        <v>58.182166863575205</v>
      </c>
      <c r="U237" s="6">
        <v>40695</v>
      </c>
      <c r="V237" s="7">
        <v>2577712.7490635244</v>
      </c>
      <c r="W237" s="8">
        <v>8.076466240945118</v>
      </c>
      <c r="X237" s="8">
        <v>7.9400334263169077</v>
      </c>
      <c r="Z237" s="6">
        <v>40695</v>
      </c>
      <c r="AA237" s="7">
        <v>18732231.655074634</v>
      </c>
      <c r="AB237" s="8">
        <v>37.039449699834556</v>
      </c>
      <c r="AC237" s="8">
        <v>36.799708897344352</v>
      </c>
    </row>
    <row r="238" spans="1:29" x14ac:dyDescent="0.25">
      <c r="A238" s="6">
        <v>40725</v>
      </c>
      <c r="B238" s="7">
        <v>28417281.840273283</v>
      </c>
      <c r="C238" s="8">
        <v>70.102388485771073</v>
      </c>
      <c r="D238" s="8">
        <v>70.219556850312301</v>
      </c>
      <c r="F238" s="6">
        <v>40725</v>
      </c>
      <c r="G238" s="7">
        <v>2565342.6861155955</v>
      </c>
      <c r="H238" s="8">
        <v>8.2804098289896739</v>
      </c>
      <c r="I238" s="8">
        <v>8.1721320687312513</v>
      </c>
      <c r="K238" s="6">
        <v>40725</v>
      </c>
      <c r="L238" s="7">
        <v>9583622.9129011482</v>
      </c>
      <c r="M238" s="8">
        <v>23.641770536589519</v>
      </c>
      <c r="N238" s="8">
        <v>23.531321773832104</v>
      </c>
      <c r="P238" s="6">
        <v>40725</v>
      </c>
      <c r="Q238" s="7">
        <v>29271548.619744889</v>
      </c>
      <c r="R238" s="8">
        <v>57.836364625224554</v>
      </c>
      <c r="S238" s="8">
        <v>57.937540036334525</v>
      </c>
      <c r="U238" s="6">
        <v>40725</v>
      </c>
      <c r="V238" s="7">
        <v>2595085.1807550401</v>
      </c>
      <c r="W238" s="8">
        <v>8.1440305223095848</v>
      </c>
      <c r="X238" s="8">
        <v>8.0128753660777221</v>
      </c>
      <c r="Z238" s="6">
        <v>40725</v>
      </c>
      <c r="AA238" s="7">
        <v>18806512.300957646</v>
      </c>
      <c r="AB238" s="8">
        <v>37.15895994765571</v>
      </c>
      <c r="AC238" s="8">
        <v>37.015598360198354</v>
      </c>
    </row>
    <row r="239" spans="1:29" x14ac:dyDescent="0.25">
      <c r="A239" s="6">
        <v>40756</v>
      </c>
      <c r="B239" s="7">
        <v>28501182.414274003</v>
      </c>
      <c r="C239" s="8">
        <v>70.271836466108411</v>
      </c>
      <c r="D239" s="8">
        <v>70.195306715571732</v>
      </c>
      <c r="F239" s="6">
        <v>40756</v>
      </c>
      <c r="G239" s="7">
        <v>2628463.5842421218</v>
      </c>
      <c r="H239" s="8">
        <v>8.4432342028586085</v>
      </c>
      <c r="I239" s="8">
        <v>8.3337092378545243</v>
      </c>
      <c r="K239" s="6">
        <v>40756</v>
      </c>
      <c r="L239" s="7">
        <v>9407136.3609914444</v>
      </c>
      <c r="M239" s="8">
        <v>23.194011334873654</v>
      </c>
      <c r="N239" s="8">
        <v>23.422987739611273</v>
      </c>
      <c r="P239" s="6">
        <v>40756</v>
      </c>
      <c r="Q239" s="7">
        <v>29294003.012638047</v>
      </c>
      <c r="R239" s="8">
        <v>57.8366443942855</v>
      </c>
      <c r="S239" s="8">
        <v>57.815726003816721</v>
      </c>
      <c r="U239" s="6">
        <v>40756</v>
      </c>
      <c r="V239" s="7">
        <v>2655120.3914481807</v>
      </c>
      <c r="W239" s="8">
        <v>8.3101107336429738</v>
      </c>
      <c r="X239" s="8">
        <v>8.1814464242980005</v>
      </c>
      <c r="Z239" s="6">
        <v>40756</v>
      </c>
      <c r="AA239" s="7">
        <v>18759431.576548275</v>
      </c>
      <c r="AB239" s="8">
        <v>37.037702654146273</v>
      </c>
      <c r="AC239" s="8">
        <v>37.032632564670976</v>
      </c>
    </row>
    <row r="240" spans="1:29" x14ac:dyDescent="0.25">
      <c r="A240" s="6">
        <v>40787</v>
      </c>
      <c r="B240" s="7">
        <v>28344853.479124043</v>
      </c>
      <c r="C240" s="8">
        <v>69.894824277225439</v>
      </c>
      <c r="D240" s="8">
        <v>70.105348660979573</v>
      </c>
      <c r="F240" s="6">
        <v>40787</v>
      </c>
      <c r="G240" s="7">
        <v>2711270.2033335883</v>
      </c>
      <c r="H240" s="8">
        <v>8.7301756509370598</v>
      </c>
      <c r="I240" s="8">
        <v>8.4816515271203592</v>
      </c>
      <c r="K240" s="6">
        <v>40787</v>
      </c>
      <c r="L240" s="7">
        <v>9486390.4843083713</v>
      </c>
      <c r="M240" s="8">
        <v>23.392239314774113</v>
      </c>
      <c r="N240" s="8">
        <v>23.397493693022184</v>
      </c>
      <c r="P240" s="6">
        <v>40787</v>
      </c>
      <c r="Q240" s="7">
        <v>29260989.910651181</v>
      </c>
      <c r="R240" s="8">
        <v>57.741322909695569</v>
      </c>
      <c r="S240" s="8">
        <v>57.751339819890653</v>
      </c>
      <c r="U240" s="6">
        <v>40787</v>
      </c>
      <c r="V240" s="7">
        <v>2737464.3477907428</v>
      </c>
      <c r="W240" s="8">
        <v>8.5549401620163437</v>
      </c>
      <c r="X240" s="8">
        <v>8.3329146483294529</v>
      </c>
      <c r="Z240" s="6">
        <v>40787</v>
      </c>
      <c r="AA240" s="7">
        <v>18722797.174077213</v>
      </c>
      <c r="AB240" s="8">
        <v>36.946086947236481</v>
      </c>
      <c r="AC240" s="8">
        <v>36.998826134447185</v>
      </c>
    </row>
    <row r="241" spans="1:29" x14ac:dyDescent="0.25">
      <c r="A241" s="6">
        <v>40817</v>
      </c>
      <c r="B241" s="7">
        <v>28478373.297129251</v>
      </c>
      <c r="C241" s="8">
        <v>70.234103532731197</v>
      </c>
      <c r="D241" s="8">
        <v>70.144074376248909</v>
      </c>
      <c r="F241" s="6">
        <v>40817</v>
      </c>
      <c r="G241" s="7">
        <v>2598310.8916958394</v>
      </c>
      <c r="H241" s="8">
        <v>8.3614600356458535</v>
      </c>
      <c r="I241" s="8">
        <v>8.5107764402010506</v>
      </c>
      <c r="K241" s="6">
        <v>40817</v>
      </c>
      <c r="L241" s="7">
        <v>9467966.0346020721</v>
      </c>
      <c r="M241" s="8">
        <v>23.350143625852983</v>
      </c>
      <c r="N241" s="8">
        <v>23.330779684230748</v>
      </c>
      <c r="P241" s="6">
        <v>40817</v>
      </c>
      <c r="Q241" s="7">
        <v>29357139.714170251</v>
      </c>
      <c r="R241" s="8">
        <v>57.902231893242998</v>
      </c>
      <c r="S241" s="8">
        <v>57.76108829929202</v>
      </c>
      <c r="U241" s="6">
        <v>40817</v>
      </c>
      <c r="V241" s="7">
        <v>2639227.3514695377</v>
      </c>
      <c r="W241" s="8">
        <v>8.2489956336011669</v>
      </c>
      <c r="X241" s="8">
        <v>8.371707799915983</v>
      </c>
      <c r="Z241" s="6">
        <v>40817</v>
      </c>
      <c r="AA241" s="7">
        <v>18754802.258673497</v>
      </c>
      <c r="AB241" s="8">
        <v>36.990828127900379</v>
      </c>
      <c r="AC241" s="8">
        <v>36.96151383771064</v>
      </c>
    </row>
    <row r="242" spans="1:29" x14ac:dyDescent="0.25">
      <c r="A242" s="6">
        <v>40848</v>
      </c>
      <c r="B242" s="7">
        <v>28484667.61520116</v>
      </c>
      <c r="C242" s="8">
        <v>70.259316300924226</v>
      </c>
      <c r="D242" s="8">
        <v>70.144813109534212</v>
      </c>
      <c r="F242" s="6">
        <v>40848</v>
      </c>
      <c r="G242" s="7">
        <v>2737174.3451428129</v>
      </c>
      <c r="H242" s="8">
        <v>8.766328531637658</v>
      </c>
      <c r="I242" s="8">
        <v>8.6228498428655556</v>
      </c>
      <c r="K242" s="6">
        <v>40848</v>
      </c>
      <c r="L242" s="7">
        <v>9303903.6105709076</v>
      </c>
      <c r="M242" s="8">
        <v>22.948693502028632</v>
      </c>
      <c r="N242" s="8">
        <v>23.235937005135952</v>
      </c>
      <c r="P242" s="6">
        <v>40848</v>
      </c>
      <c r="Q242" s="7">
        <v>29359126.606925767</v>
      </c>
      <c r="R242" s="8">
        <v>57.87681347620034</v>
      </c>
      <c r="S242" s="8">
        <v>57.779911534208836</v>
      </c>
      <c r="U242" s="6">
        <v>40848</v>
      </c>
      <c r="V242" s="7">
        <v>2758853.7789776316</v>
      </c>
      <c r="W242" s="8">
        <v>8.5892449517623746</v>
      </c>
      <c r="X242" s="8">
        <v>8.4674062203502167</v>
      </c>
      <c r="Z242" s="6">
        <v>40848</v>
      </c>
      <c r="AA242" s="7">
        <v>18670550.78914997</v>
      </c>
      <c r="AB242" s="8">
        <v>36.805999033590055</v>
      </c>
      <c r="AC242" s="8">
        <v>36.875041831213899</v>
      </c>
    </row>
    <row r="243" spans="1:29" x14ac:dyDescent="0.25">
      <c r="A243" s="6">
        <v>40878</v>
      </c>
      <c r="B243" s="7">
        <v>28405790.097165309</v>
      </c>
      <c r="C243" s="8">
        <v>70.073126871151587</v>
      </c>
      <c r="D243" s="8">
        <v>70.218305063382488</v>
      </c>
      <c r="F243" s="6">
        <v>40878</v>
      </c>
      <c r="G243" s="7">
        <v>2651137.571787097</v>
      </c>
      <c r="H243" s="8">
        <v>8.5362980429536393</v>
      </c>
      <c r="I243" s="8">
        <v>8.5517851700012955</v>
      </c>
      <c r="K243" s="6">
        <v>40878</v>
      </c>
      <c r="L243" s="7">
        <v>9468585.0192917697</v>
      </c>
      <c r="M243" s="8">
        <v>23.357680144701533</v>
      </c>
      <c r="N243" s="8">
        <v>23.215226022817831</v>
      </c>
      <c r="P243" s="6">
        <v>40878</v>
      </c>
      <c r="Q243" s="7">
        <v>29298497.974515688</v>
      </c>
      <c r="R243" s="8">
        <v>57.72702770524284</v>
      </c>
      <c r="S243" s="8">
        <v>57.783624699233599</v>
      </c>
      <c r="U243" s="6">
        <v>40878</v>
      </c>
      <c r="V243" s="7">
        <v>2671123.5530629447</v>
      </c>
      <c r="W243" s="8">
        <v>8.3551143465274258</v>
      </c>
      <c r="X243" s="8">
        <v>8.3940722855560406</v>
      </c>
      <c r="Z243" s="6">
        <v>40878</v>
      </c>
      <c r="AA243" s="7">
        <v>18826687.632179029</v>
      </c>
      <c r="AB243" s="8">
        <v>37.094349324189771</v>
      </c>
      <c r="AC243" s="8">
        <v>36.921522284717206</v>
      </c>
    </row>
    <row r="244" spans="1:29" x14ac:dyDescent="0.25">
      <c r="A244" s="6">
        <v>40909</v>
      </c>
      <c r="B244" s="7">
        <v>28518707.172598481</v>
      </c>
      <c r="C244" s="8">
        <v>70.361401056205281</v>
      </c>
      <c r="D244" s="8">
        <v>70.240002581088262</v>
      </c>
      <c r="F244" s="6">
        <v>40909</v>
      </c>
      <c r="G244" s="7">
        <v>2562268.877920134</v>
      </c>
      <c r="H244" s="8">
        <v>8.2445888878460014</v>
      </c>
      <c r="I244" s="8">
        <v>8.517842317049201</v>
      </c>
      <c r="K244" s="6">
        <v>40909</v>
      </c>
      <c r="L244" s="7">
        <v>9446833.3436262645</v>
      </c>
      <c r="M244" s="8">
        <v>23.307242701403872</v>
      </c>
      <c r="N244" s="8">
        <v>23.219997909845276</v>
      </c>
      <c r="P244" s="6">
        <v>40909</v>
      </c>
      <c r="Q244" s="7">
        <v>29393740.125406343</v>
      </c>
      <c r="R244" s="8">
        <v>57.885487742040617</v>
      </c>
      <c r="S244" s="8">
        <v>57.762514281079874</v>
      </c>
      <c r="U244" s="6">
        <v>40909</v>
      </c>
      <c r="V244" s="7">
        <v>2591341.5268877484</v>
      </c>
      <c r="W244" s="8">
        <v>8.1024254119354815</v>
      </c>
      <c r="X244" s="8">
        <v>8.3522322490514807</v>
      </c>
      <c r="Z244" s="6">
        <v>40909</v>
      </c>
      <c r="AA244" s="7">
        <v>18847252.482847556</v>
      </c>
      <c r="AB244" s="8">
        <v>37.116147789033192</v>
      </c>
      <c r="AC244" s="8">
        <v>36.973353854020026</v>
      </c>
    </row>
    <row r="245" spans="1:29" x14ac:dyDescent="0.25">
      <c r="A245" s="6">
        <v>40940</v>
      </c>
      <c r="B245" s="7">
        <v>28550001.04200276</v>
      </c>
      <c r="C245" s="8">
        <v>70.447583069363233</v>
      </c>
      <c r="D245" s="8">
        <v>70.312824694108684</v>
      </c>
      <c r="F245" s="6">
        <v>40940</v>
      </c>
      <c r="G245" s="7">
        <v>2679249.9517742014</v>
      </c>
      <c r="H245" s="8">
        <v>8.5786172181739957</v>
      </c>
      <c r="I245" s="8">
        <v>8.4534830869205138</v>
      </c>
      <c r="K245" s="6">
        <v>40940</v>
      </c>
      <c r="L245" s="7">
        <v>9282135.1112688929</v>
      </c>
      <c r="M245" s="8">
        <v>22.903816477979984</v>
      </c>
      <c r="N245" s="8">
        <v>23.194429384060044</v>
      </c>
      <c r="P245" s="6">
        <v>40940</v>
      </c>
      <c r="Q245" s="7">
        <v>29446041.710497178</v>
      </c>
      <c r="R245" s="8">
        <v>57.958824630905056</v>
      </c>
      <c r="S245" s="8">
        <v>57.800655276349495</v>
      </c>
      <c r="U245" s="6">
        <v>40940</v>
      </c>
      <c r="V245" s="7">
        <v>2703640.2714363034</v>
      </c>
      <c r="W245" s="8">
        <v>8.4088931869725787</v>
      </c>
      <c r="X245" s="8">
        <v>8.2886031139444984</v>
      </c>
      <c r="Z245" s="6">
        <v>40940</v>
      </c>
      <c r="AA245" s="7">
        <v>18714832.845429853</v>
      </c>
      <c r="AB245" s="8">
        <v>36.836520356428458</v>
      </c>
      <c r="AC245" s="8">
        <v>36.975493516730047</v>
      </c>
    </row>
    <row r="246" spans="1:29" x14ac:dyDescent="0.25">
      <c r="A246" s="6">
        <v>40969</v>
      </c>
      <c r="B246" s="7">
        <v>28572495.603481382</v>
      </c>
      <c r="C246" s="8">
        <v>70.512045743196296</v>
      </c>
      <c r="D246" s="8">
        <v>70.466908437029261</v>
      </c>
      <c r="F246" s="6">
        <v>40969</v>
      </c>
      <c r="G246" s="7">
        <v>2576055.2495192969</v>
      </c>
      <c r="H246" s="8">
        <v>8.2698835538685493</v>
      </c>
      <c r="I246" s="8">
        <v>8.3626610916256183</v>
      </c>
      <c r="K246" s="6">
        <v>40969</v>
      </c>
      <c r="L246" s="7">
        <v>9359516.9783843961</v>
      </c>
      <c r="M246" s="8">
        <v>23.097691516790398</v>
      </c>
      <c r="N246" s="8">
        <v>23.102406424648407</v>
      </c>
      <c r="P246" s="6">
        <v>40969</v>
      </c>
      <c r="Q246" s="7">
        <v>29513649.356447123</v>
      </c>
      <c r="R246" s="8">
        <v>58.061960556678905</v>
      </c>
      <c r="S246" s="8">
        <v>57.914484719088222</v>
      </c>
      <c r="U246" s="6">
        <v>40969</v>
      </c>
      <c r="V246" s="7">
        <v>2610803.5801864848</v>
      </c>
      <c r="W246" s="8">
        <v>8.1268280584357928</v>
      </c>
      <c r="X246" s="8">
        <v>8.2103607693394114</v>
      </c>
      <c r="Z246" s="6">
        <v>40969</v>
      </c>
      <c r="AA246" s="7">
        <v>18748406.49119021</v>
      </c>
      <c r="AB246" s="8">
        <v>36.883586473669197</v>
      </c>
      <c r="AC246" s="8">
        <v>36.905204983371391</v>
      </c>
    </row>
    <row r="247" spans="1:29" x14ac:dyDescent="0.25">
      <c r="A247" s="6">
        <v>41000</v>
      </c>
      <c r="B247" s="7">
        <v>28604549.27254856</v>
      </c>
      <c r="C247" s="8">
        <v>70.600546703283996</v>
      </c>
      <c r="D247" s="8">
        <v>70.528032645060904</v>
      </c>
      <c r="F247" s="6">
        <v>41000</v>
      </c>
      <c r="G247" s="7">
        <v>2536632.9108739309</v>
      </c>
      <c r="H247" s="8">
        <v>8.1468846451785701</v>
      </c>
      <c r="I247" s="8">
        <v>8.3350957093558797</v>
      </c>
      <c r="K247" s="6">
        <v>41000</v>
      </c>
      <c r="L247" s="7">
        <v>9373295.8673140034</v>
      </c>
      <c r="M247" s="8">
        <v>23.134775043600637</v>
      </c>
      <c r="N247" s="8">
        <v>23.05884875913253</v>
      </c>
      <c r="P247" s="6">
        <v>41000</v>
      </c>
      <c r="Q247" s="7">
        <v>29528603.304678857</v>
      </c>
      <c r="R247" s="8">
        <v>58.061880817444667</v>
      </c>
      <c r="S247" s="8">
        <v>57.959398406616671</v>
      </c>
      <c r="U247" s="6">
        <v>41000</v>
      </c>
      <c r="V247" s="7">
        <v>2557780.1245483868</v>
      </c>
      <c r="W247" s="8">
        <v>7.9727738412474327</v>
      </c>
      <c r="X247" s="8">
        <v>8.1736658154943029</v>
      </c>
      <c r="Z247" s="6">
        <v>41000</v>
      </c>
      <c r="AA247" s="7">
        <v>18829872.061509594</v>
      </c>
      <c r="AB247" s="8">
        <v>37.025042334794968</v>
      </c>
      <c r="AC247" s="8">
        <v>36.881506899579101</v>
      </c>
    </row>
    <row r="248" spans="1:29" x14ac:dyDescent="0.25">
      <c r="A248" s="6">
        <v>41030</v>
      </c>
      <c r="B248" s="7">
        <v>28682188.91781475</v>
      </c>
      <c r="C248" s="8">
        <v>70.801232582577668</v>
      </c>
      <c r="D248" s="8">
        <v>70.660482564584754</v>
      </c>
      <c r="F248" s="6">
        <v>41030</v>
      </c>
      <c r="G248" s="7">
        <v>2616807.381257738</v>
      </c>
      <c r="H248" s="8">
        <v>8.359597189135755</v>
      </c>
      <c r="I248" s="8">
        <v>8.2569235249761554</v>
      </c>
      <c r="K248" s="6">
        <v>41030</v>
      </c>
      <c r="L248" s="7">
        <v>9193418.6523058098</v>
      </c>
      <c r="M248" s="8">
        <v>22.693713303960163</v>
      </c>
      <c r="N248" s="8">
        <v>22.980038080779465</v>
      </c>
      <c r="P248" s="6">
        <v>41030</v>
      </c>
      <c r="Q248" s="7">
        <v>29644472.671243917</v>
      </c>
      <c r="R248" s="8">
        <v>58.259509137548804</v>
      </c>
      <c r="S248" s="8">
        <v>58.073441763715259</v>
      </c>
      <c r="U248" s="6">
        <v>41030</v>
      </c>
      <c r="V248" s="7">
        <v>2630040.3653079304</v>
      </c>
      <c r="W248" s="8">
        <v>8.1479511008307295</v>
      </c>
      <c r="X248" s="8">
        <v>8.080310081333625</v>
      </c>
      <c r="Z248" s="6">
        <v>41030</v>
      </c>
      <c r="AA248" s="7">
        <v>18660269.80401022</v>
      </c>
      <c r="AB248" s="8">
        <v>36.672541664416855</v>
      </c>
      <c r="AC248" s="8">
        <v>36.821543006617425</v>
      </c>
    </row>
    <row r="249" spans="1:29" x14ac:dyDescent="0.25">
      <c r="A249" s="6">
        <v>41061</v>
      </c>
      <c r="B249" s="7">
        <v>28857292.151207119</v>
      </c>
      <c r="C249" s="8">
        <v>71.243512093578218</v>
      </c>
      <c r="D249" s="8">
        <v>70.907727218569562</v>
      </c>
      <c r="F249" s="6">
        <v>41061</v>
      </c>
      <c r="G249" s="7">
        <v>2518817.7628183211</v>
      </c>
      <c r="H249" s="8">
        <v>8.0274131111504534</v>
      </c>
      <c r="I249" s="8">
        <v>8.1771971524174383</v>
      </c>
      <c r="K249" s="6">
        <v>41061</v>
      </c>
      <c r="L249" s="7">
        <v>9115302.3696004376</v>
      </c>
      <c r="M249" s="8">
        <v>22.504057248423635</v>
      </c>
      <c r="N249" s="8">
        <v>22.777648885027077</v>
      </c>
      <c r="P249" s="6">
        <v>41061</v>
      </c>
      <c r="Q249" s="7">
        <v>29820761.605645034</v>
      </c>
      <c r="R249" s="8">
        <v>58.577027493011123</v>
      </c>
      <c r="S249" s="8">
        <v>58.245037933862939</v>
      </c>
      <c r="U249" s="6">
        <v>41061</v>
      </c>
      <c r="V249" s="7">
        <v>2543320.2920488776</v>
      </c>
      <c r="W249" s="8">
        <v>7.8580791946672308</v>
      </c>
      <c r="X249" s="8">
        <v>7.9916432024511339</v>
      </c>
      <c r="Z249" s="6">
        <v>41061</v>
      </c>
      <c r="AA249" s="7">
        <v>18588042.306482188</v>
      </c>
      <c r="AB249" s="8">
        <v>36.512557245417447</v>
      </c>
      <c r="AC249" s="8">
        <v>36.695926368924567</v>
      </c>
    </row>
    <row r="250" spans="1:29" x14ac:dyDescent="0.25">
      <c r="A250" s="6">
        <v>41091</v>
      </c>
      <c r="B250" s="7">
        <v>28805117.188846406</v>
      </c>
      <c r="C250" s="8">
        <v>71.123995518321095</v>
      </c>
      <c r="D250" s="8">
        <v>71.063670306100562</v>
      </c>
      <c r="F250" s="6">
        <v>41091</v>
      </c>
      <c r="G250" s="7">
        <v>2595158.527964639</v>
      </c>
      <c r="H250" s="8">
        <v>8.266507411341637</v>
      </c>
      <c r="I250" s="8">
        <v>8.2205650127488195</v>
      </c>
      <c r="K250" s="6">
        <v>41091</v>
      </c>
      <c r="L250" s="7">
        <v>9101522.0139658712</v>
      </c>
      <c r="M250" s="8">
        <v>22.472972655770477</v>
      </c>
      <c r="N250" s="8">
        <v>22.571248868581719</v>
      </c>
      <c r="P250" s="6">
        <v>41091</v>
      </c>
      <c r="Q250" s="7">
        <v>29780543.060151163</v>
      </c>
      <c r="R250" s="8">
        <v>58.46812279116773</v>
      </c>
      <c r="S250" s="8">
        <v>58.366661595162952</v>
      </c>
      <c r="U250" s="6">
        <v>41091</v>
      </c>
      <c r="V250" s="7">
        <v>2623846.8277556715</v>
      </c>
      <c r="W250" s="8">
        <v>8.0988511811811179</v>
      </c>
      <c r="X250" s="8">
        <v>8.0384192124212586</v>
      </c>
      <c r="Z250" s="6">
        <v>41091</v>
      </c>
      <c r="AA250" s="7">
        <v>18593147.898043118</v>
      </c>
      <c r="AB250" s="8">
        <v>36.503916405465617</v>
      </c>
      <c r="AC250" s="8">
        <v>36.531472061160407</v>
      </c>
    </row>
    <row r="251" spans="1:29" x14ac:dyDescent="0.25">
      <c r="A251" s="6">
        <v>41122</v>
      </c>
      <c r="B251" s="7">
        <v>28789594.221588694</v>
      </c>
      <c r="C251" s="8">
        <v>71.095011269023573</v>
      </c>
      <c r="D251" s="8">
        <v>71.16351321020521</v>
      </c>
      <c r="F251" s="6">
        <v>41122</v>
      </c>
      <c r="G251" s="7">
        <v>2478718.0103971157</v>
      </c>
      <c r="H251" s="8">
        <v>7.9258554660565794</v>
      </c>
      <c r="I251" s="8">
        <v>8.0707194170906877</v>
      </c>
      <c r="K251" s="6">
        <v>41122</v>
      </c>
      <c r="L251" s="7">
        <v>9229636.7115818616</v>
      </c>
      <c r="M251" s="8">
        <v>22.79230200218835</v>
      </c>
      <c r="N251" s="8">
        <v>22.588850082402033</v>
      </c>
      <c r="P251" s="6">
        <v>41122</v>
      </c>
      <c r="Q251" s="7">
        <v>29728611.124807507</v>
      </c>
      <c r="R251" s="8">
        <v>58.336408336431653</v>
      </c>
      <c r="S251" s="8">
        <v>58.404359951401354</v>
      </c>
      <c r="U251" s="6">
        <v>41122</v>
      </c>
      <c r="V251" s="7">
        <v>2487498.5145195019</v>
      </c>
      <c r="W251" s="8">
        <v>7.7199671598898458</v>
      </c>
      <c r="X251" s="8">
        <v>7.8896244617180482</v>
      </c>
      <c r="Z251" s="6">
        <v>41122</v>
      </c>
      <c r="AA251" s="7">
        <v>18794467.141660258</v>
      </c>
      <c r="AB251" s="8">
        <v>36.880354249937717</v>
      </c>
      <c r="AC251" s="8">
        <v>36.593071507858589</v>
      </c>
    </row>
    <row r="252" spans="1:29" x14ac:dyDescent="0.25">
      <c r="A252" s="6">
        <v>41153</v>
      </c>
      <c r="B252" s="7">
        <v>28822929.776512295</v>
      </c>
      <c r="C252" s="8">
        <v>71.17242522330497</v>
      </c>
      <c r="D252" s="8">
        <v>71.130510226274396</v>
      </c>
      <c r="F252" s="6">
        <v>41153</v>
      </c>
      <c r="G252" s="7">
        <v>2480303.9055977236</v>
      </c>
      <c r="H252" s="8">
        <v>7.9231441461477843</v>
      </c>
      <c r="I252" s="8">
        <v>8.0401179942605498</v>
      </c>
      <c r="K252" s="6">
        <v>41153</v>
      </c>
      <c r="L252" s="7">
        <v>9198090.8770932015</v>
      </c>
      <c r="M252" s="8">
        <v>22.712834546075598</v>
      </c>
      <c r="N252" s="8">
        <v>22.650498592598282</v>
      </c>
      <c r="P252" s="6">
        <v>41153</v>
      </c>
      <c r="Q252" s="7">
        <v>29759801.152837195</v>
      </c>
      <c r="R252" s="8">
        <v>58.367132763181473</v>
      </c>
      <c r="S252" s="8">
        <v>58.333914819531344</v>
      </c>
      <c r="U252" s="6">
        <v>41153</v>
      </c>
      <c r="V252" s="7">
        <v>2502590.6271148189</v>
      </c>
      <c r="W252" s="8">
        <v>7.7566760761162366</v>
      </c>
      <c r="X252" s="8">
        <v>7.8598961548917705</v>
      </c>
      <c r="Z252" s="6">
        <v>41153</v>
      </c>
      <c r="AA252" s="7">
        <v>18771817.132836644</v>
      </c>
      <c r="AB252" s="8">
        <v>36.816682247689847</v>
      </c>
      <c r="AC252" s="8">
        <v>36.689983638836196</v>
      </c>
    </row>
    <row r="253" spans="1:29" x14ac:dyDescent="0.25">
      <c r="A253" s="6">
        <v>41183</v>
      </c>
      <c r="B253" s="7">
        <v>28758707.492037889</v>
      </c>
      <c r="C253" s="8">
        <v>71.007927003824349</v>
      </c>
      <c r="D253" s="8">
        <v>71.071939314644254</v>
      </c>
      <c r="F253" s="6">
        <v>41183</v>
      </c>
      <c r="G253" s="7">
        <v>2581647.9663178115</v>
      </c>
      <c r="H253" s="8">
        <v>8.2393375799682236</v>
      </c>
      <c r="I253" s="8">
        <v>8.029533806320778</v>
      </c>
      <c r="K253" s="6">
        <v>41183</v>
      </c>
      <c r="L253" s="7">
        <v>9170862.6623217426</v>
      </c>
      <c r="M253" s="8">
        <v>22.643713966232045</v>
      </c>
      <c r="N253" s="8">
        <v>22.723084642220996</v>
      </c>
      <c r="P253" s="6">
        <v>41183</v>
      </c>
      <c r="Q253" s="7">
        <v>29756672.243497994</v>
      </c>
      <c r="R253" s="8">
        <v>58.330078023239949</v>
      </c>
      <c r="S253" s="8">
        <v>58.276105616697016</v>
      </c>
      <c r="U253" s="6">
        <v>41183</v>
      </c>
      <c r="V253" s="7">
        <v>2613447.4060159968</v>
      </c>
      <c r="W253" s="8">
        <v>8.0754270336882144</v>
      </c>
      <c r="X253" s="8">
        <v>7.8517001782669773</v>
      </c>
      <c r="Z253" s="6">
        <v>41183</v>
      </c>
      <c r="AA253" s="7">
        <v>18707349.201730393</v>
      </c>
      <c r="AB253" s="8">
        <v>36.670805445436301</v>
      </c>
      <c r="AC253" s="8">
        <v>36.758349606627583</v>
      </c>
    </row>
    <row r="254" spans="1:29" x14ac:dyDescent="0.25">
      <c r="A254" s="6">
        <v>41214</v>
      </c>
      <c r="B254" s="7">
        <v>29042708.045484573</v>
      </c>
      <c r="C254" s="8">
        <v>71.705080518814356</v>
      </c>
      <c r="D254" s="8">
        <v>71.289809711930104</v>
      </c>
      <c r="F254" s="6">
        <v>41214</v>
      </c>
      <c r="G254" s="7">
        <v>2462218.5764012649</v>
      </c>
      <c r="H254" s="8">
        <v>7.8139173936422308</v>
      </c>
      <c r="I254" s="8">
        <v>7.9902995115155742</v>
      </c>
      <c r="K254" s="6">
        <v>41214</v>
      </c>
      <c r="L254" s="7">
        <v>8999704.0001751911</v>
      </c>
      <c r="M254" s="8">
        <v>22.219845992577465</v>
      </c>
      <c r="N254" s="8">
        <v>22.519245977925479</v>
      </c>
      <c r="P254" s="6">
        <v>41214</v>
      </c>
      <c r="Q254" s="7">
        <v>30025237.098798785</v>
      </c>
      <c r="R254" s="8">
        <v>58.826410713878538</v>
      </c>
      <c r="S254" s="8">
        <v>58.450470342887741</v>
      </c>
      <c r="U254" s="6">
        <v>41214</v>
      </c>
      <c r="V254" s="7">
        <v>2482129.866487707</v>
      </c>
      <c r="W254" s="8">
        <v>7.6342404877740631</v>
      </c>
      <c r="X254" s="8">
        <v>7.8197215779686182</v>
      </c>
      <c r="Z254" s="6">
        <v>41214</v>
      </c>
      <c r="AA254" s="7">
        <v>18582562.710164066</v>
      </c>
      <c r="AB254" s="8">
        <v>36.407554834870851</v>
      </c>
      <c r="AC254" s="8">
        <v>36.591132785168618</v>
      </c>
    </row>
    <row r="255" spans="1:29" x14ac:dyDescent="0.25">
      <c r="A255" s="6">
        <v>41244</v>
      </c>
      <c r="B255" s="7">
        <v>28969426.675650649</v>
      </c>
      <c r="C255" s="8">
        <v>71.519262826100842</v>
      </c>
      <c r="D255" s="8">
        <v>71.40401564888154</v>
      </c>
      <c r="F255" s="6">
        <v>41244</v>
      </c>
      <c r="G255" s="7">
        <v>2489830.5074956119</v>
      </c>
      <c r="H255" s="8">
        <v>7.9139823003787662</v>
      </c>
      <c r="I255" s="8">
        <v>7.9917320576416335</v>
      </c>
      <c r="K255" s="6">
        <v>41244</v>
      </c>
      <c r="L255" s="7">
        <v>9051236.4834357183</v>
      </c>
      <c r="M255" s="8">
        <v>22.345549610207904</v>
      </c>
      <c r="N255" s="8">
        <v>22.393913888679052</v>
      </c>
      <c r="P255" s="6">
        <v>41244</v>
      </c>
      <c r="Q255" s="7">
        <v>29937235.718322072</v>
      </c>
      <c r="R255" s="8">
        <v>58.623403453166937</v>
      </c>
      <c r="S255" s="8">
        <v>58.534311974618198</v>
      </c>
      <c r="U255" s="6">
        <v>41244</v>
      </c>
      <c r="V255" s="7">
        <v>2505578.8639298989</v>
      </c>
      <c r="W255" s="8">
        <v>7.7226099905579382</v>
      </c>
      <c r="X255" s="8">
        <v>7.8135783557109555</v>
      </c>
      <c r="Z255" s="6">
        <v>41244</v>
      </c>
      <c r="AA255" s="7">
        <v>18671401.351868764</v>
      </c>
      <c r="AB255" s="8">
        <v>36.562530515023731</v>
      </c>
      <c r="AC255" s="8">
        <v>36.504410377833118</v>
      </c>
    </row>
    <row r="256" spans="1:29" x14ac:dyDescent="0.25">
      <c r="A256" s="6">
        <v>41275</v>
      </c>
      <c r="B256" s="7">
        <v>28719039.406859804</v>
      </c>
      <c r="C256" s="8">
        <v>70.895012840177358</v>
      </c>
      <c r="D256" s="8">
        <v>71.35650263651759</v>
      </c>
      <c r="F256" s="6">
        <v>41275</v>
      </c>
      <c r="G256" s="7">
        <v>2608804.3276073332</v>
      </c>
      <c r="H256" s="8">
        <v>8.32951714203781</v>
      </c>
      <c r="I256" s="8">
        <v>8.0160471729278999</v>
      </c>
      <c r="K256" s="6">
        <v>41275</v>
      </c>
      <c r="L256" s="7">
        <v>9194655.4066106603</v>
      </c>
      <c r="M256" s="8">
        <v>22.69766769974094</v>
      </c>
      <c r="N256" s="8">
        <v>22.425053019121393</v>
      </c>
      <c r="P256" s="6">
        <v>41275</v>
      </c>
      <c r="Q256" s="7">
        <v>29716526.372090209</v>
      </c>
      <c r="R256" s="8">
        <v>58.16000923953947</v>
      </c>
      <c r="S256" s="8">
        <v>58.47070248800555</v>
      </c>
      <c r="U256" s="6">
        <v>41275</v>
      </c>
      <c r="V256" s="7">
        <v>2624391.3516903939</v>
      </c>
      <c r="W256" s="8">
        <v>8.1167407174594324</v>
      </c>
      <c r="X256" s="8">
        <v>7.8222121047945175</v>
      </c>
      <c r="Z256" s="6">
        <v>41275</v>
      </c>
      <c r="AA256" s="7">
        <v>18818523.027282938</v>
      </c>
      <c r="AB256" s="8">
        <v>36.830868434515409</v>
      </c>
      <c r="AC256" s="8">
        <v>36.567470512007347</v>
      </c>
    </row>
    <row r="257" spans="1:29" x14ac:dyDescent="0.25">
      <c r="A257" s="6">
        <v>41306</v>
      </c>
      <c r="B257" s="7">
        <v>28803918.730866935</v>
      </c>
      <c r="C257" s="8">
        <v>71.099490497962051</v>
      </c>
      <c r="D257" s="8">
        <v>71.162744715389351</v>
      </c>
      <c r="F257" s="6">
        <v>41306</v>
      </c>
      <c r="G257" s="7">
        <v>2606087.6795839649</v>
      </c>
      <c r="H257" s="8">
        <v>8.2956108020251751</v>
      </c>
      <c r="I257" s="8">
        <v>8.1782350050877675</v>
      </c>
      <c r="K257" s="6">
        <v>41306</v>
      </c>
      <c r="L257" s="7">
        <v>9101858.0732541382</v>
      </c>
      <c r="M257" s="8">
        <v>22.466994079511981</v>
      </c>
      <c r="N257" s="8">
        <v>22.499045058290491</v>
      </c>
      <c r="P257" s="6">
        <v>41306</v>
      </c>
      <c r="Q257" s="7">
        <v>29789237.599827845</v>
      </c>
      <c r="R257" s="8">
        <v>58.271880941862484</v>
      </c>
      <c r="S257" s="8">
        <v>58.292567912860541</v>
      </c>
      <c r="U257" s="6">
        <v>41306</v>
      </c>
      <c r="V257" s="7">
        <v>2624322.9902553894</v>
      </c>
      <c r="W257" s="8">
        <v>8.0950617059321939</v>
      </c>
      <c r="X257" s="8">
        <v>7.9757978223739494</v>
      </c>
      <c r="Z257" s="6">
        <v>41306</v>
      </c>
      <c r="AA257" s="7">
        <v>18757664.761691272</v>
      </c>
      <c r="AB257" s="8">
        <v>36.692594232319664</v>
      </c>
      <c r="AC257" s="8">
        <v>36.655177080108096</v>
      </c>
    </row>
    <row r="258" spans="1:29" x14ac:dyDescent="0.25">
      <c r="A258" s="6">
        <v>41334</v>
      </c>
      <c r="B258" s="7">
        <v>28995094.335984558</v>
      </c>
      <c r="C258" s="8">
        <v>71.566787579838689</v>
      </c>
      <c r="D258" s="8">
        <v>71.179859363740675</v>
      </c>
      <c r="F258" s="6">
        <v>41334</v>
      </c>
      <c r="G258" s="7">
        <v>2346470.2636572309</v>
      </c>
      <c r="H258" s="8">
        <v>7.4858710348536706</v>
      </c>
      <c r="I258" s="8">
        <v>8.0414508826186548</v>
      </c>
      <c r="K258" s="6">
        <v>41334</v>
      </c>
      <c r="L258" s="7">
        <v>9175468.3689226098</v>
      </c>
      <c r="M258" s="8">
        <v>22.647237773917588</v>
      </c>
      <c r="N258" s="8">
        <v>22.595712908777543</v>
      </c>
      <c r="P258" s="6">
        <v>41334</v>
      </c>
      <c r="Q258" s="7">
        <v>30009630.132157549</v>
      </c>
      <c r="R258" s="8">
        <v>58.672857818775803</v>
      </c>
      <c r="S258" s="8">
        <v>58.309167131640145</v>
      </c>
      <c r="U258" s="6">
        <v>41334</v>
      </c>
      <c r="V258" s="7">
        <v>2366381.2725118785</v>
      </c>
      <c r="W258" s="8">
        <v>7.3082096438461059</v>
      </c>
      <c r="X258" s="8">
        <v>7.8447026842244165</v>
      </c>
      <c r="Z258" s="6">
        <v>41334</v>
      </c>
      <c r="AA258" s="7">
        <v>18812248.846844483</v>
      </c>
      <c r="AB258" s="8">
        <v>36.78047336743299</v>
      </c>
      <c r="AC258" s="8">
        <v>36.727275772503511</v>
      </c>
    </row>
    <row r="259" spans="1:29" x14ac:dyDescent="0.25">
      <c r="A259" s="6">
        <v>41365</v>
      </c>
      <c r="B259" s="7">
        <v>28807131.55229393</v>
      </c>
      <c r="C259" s="8">
        <v>71.097368575901129</v>
      </c>
      <c r="D259" s="8">
        <v>71.239468598881828</v>
      </c>
      <c r="F259" s="6">
        <v>41365</v>
      </c>
      <c r="G259" s="7">
        <v>2562287.96013874</v>
      </c>
      <c r="H259" s="8">
        <v>8.1705795531003176</v>
      </c>
      <c r="I259" s="8">
        <v>7.9820887241022191</v>
      </c>
      <c r="K259" s="6">
        <v>41365</v>
      </c>
      <c r="L259" s="7">
        <v>9166928.6544030029</v>
      </c>
      <c r="M259" s="8">
        <v>22.624415210100324</v>
      </c>
      <c r="N259" s="8">
        <v>22.580867560355557</v>
      </c>
      <c r="P259" s="6">
        <v>41365</v>
      </c>
      <c r="Q259" s="7">
        <v>29857730.656835593</v>
      </c>
      <c r="R259" s="8">
        <v>58.345330906552896</v>
      </c>
      <c r="S259" s="8">
        <v>58.365184003173859</v>
      </c>
      <c r="U259" s="6">
        <v>41365</v>
      </c>
      <c r="V259" s="7">
        <v>2587411.4825059334</v>
      </c>
      <c r="W259" s="8">
        <v>7.9770602397232686</v>
      </c>
      <c r="X259" s="8">
        <v>7.7920308012860424</v>
      </c>
      <c r="Z259" s="6">
        <v>41365</v>
      </c>
      <c r="AA259" s="7">
        <v>18800286.997493103</v>
      </c>
      <c r="AB259" s="8">
        <v>36.737854548090844</v>
      </c>
      <c r="AC259" s="8">
        <v>36.702668424034783</v>
      </c>
    </row>
    <row r="260" spans="1:29" x14ac:dyDescent="0.25">
      <c r="A260" s="6">
        <v>41395</v>
      </c>
      <c r="B260" s="7">
        <v>28760185.545812622</v>
      </c>
      <c r="C260" s="8">
        <v>70.975603837989951</v>
      </c>
      <c r="D260" s="8">
        <v>71.205000688730593</v>
      </c>
      <c r="F260" s="6">
        <v>41395</v>
      </c>
      <c r="G260" s="7">
        <v>2565637.8670298518</v>
      </c>
      <c r="H260" s="8">
        <v>8.1888569969728398</v>
      </c>
      <c r="I260" s="8">
        <v>7.9448452007943926</v>
      </c>
      <c r="K260" s="6">
        <v>41395</v>
      </c>
      <c r="L260" s="7">
        <v>9192316.8323808908</v>
      </c>
      <c r="M260" s="8">
        <v>22.685188758921075</v>
      </c>
      <c r="N260" s="8">
        <v>22.649632338302197</v>
      </c>
      <c r="P260" s="6">
        <v>41395</v>
      </c>
      <c r="Q260" s="7">
        <v>29709639.349587616</v>
      </c>
      <c r="R260" s="8">
        <v>58.024960937336203</v>
      </c>
      <c r="S260" s="8">
        <v>58.289888220483789</v>
      </c>
      <c r="U260" s="6">
        <v>41395</v>
      </c>
      <c r="V260" s="7">
        <v>2584726.6254277974</v>
      </c>
      <c r="W260" s="8">
        <v>8.0024020309078399</v>
      </c>
      <c r="X260" s="8">
        <v>7.7580519333594866</v>
      </c>
      <c r="Z260" s="6">
        <v>41395</v>
      </c>
      <c r="AA260" s="7">
        <v>18958584.52899041</v>
      </c>
      <c r="AB260" s="8">
        <v>37.02741436129633</v>
      </c>
      <c r="AC260" s="8">
        <v>36.807613626750324</v>
      </c>
    </row>
    <row r="261" spans="1:29" x14ac:dyDescent="0.25">
      <c r="A261" s="6">
        <v>41426</v>
      </c>
      <c r="B261" s="7">
        <v>29155953.828228939</v>
      </c>
      <c r="C261" s="8">
        <v>71.948030885261119</v>
      </c>
      <c r="D261" s="8">
        <v>71.332062916712161</v>
      </c>
      <c r="F261" s="6">
        <v>41426</v>
      </c>
      <c r="G261" s="7">
        <v>2333740.3838695893</v>
      </c>
      <c r="H261" s="8">
        <v>7.4098076035853984</v>
      </c>
      <c r="I261" s="8">
        <v>7.9276845643193496</v>
      </c>
      <c r="K261" s="6">
        <v>41426</v>
      </c>
      <c r="L261" s="7">
        <v>9034745.5683462117</v>
      </c>
      <c r="M261" s="8">
        <v>22.295005576613477</v>
      </c>
      <c r="N261" s="8">
        <v>22.526046424299054</v>
      </c>
      <c r="P261" s="6">
        <v>41426</v>
      </c>
      <c r="Q261" s="7">
        <v>30245722.64842324</v>
      </c>
      <c r="R261" s="8">
        <v>59.041772580475396</v>
      </c>
      <c r="S261" s="8">
        <v>58.410649687701309</v>
      </c>
      <c r="U261" s="6">
        <v>41426</v>
      </c>
      <c r="V261" s="7">
        <v>2365527.0043093478</v>
      </c>
      <c r="W261" s="8">
        <v>7.2524702541776884</v>
      </c>
      <c r="X261" s="8">
        <v>7.7482358286970552</v>
      </c>
      <c r="Z261" s="6">
        <v>41426</v>
      </c>
      <c r="AA261" s="7">
        <v>18650519.935929608</v>
      </c>
      <c r="AB261" s="8">
        <v>36.407123392774473</v>
      </c>
      <c r="AC261" s="8">
        <v>36.683433414630244</v>
      </c>
    </row>
    <row r="262" spans="1:29" x14ac:dyDescent="0.25">
      <c r="A262" s="6">
        <v>41456</v>
      </c>
      <c r="B262" s="7">
        <v>29008037.592437223</v>
      </c>
      <c r="C262" s="8">
        <v>71.577018448546013</v>
      </c>
      <c r="D262" s="8">
        <v>71.484681930894922</v>
      </c>
      <c r="F262" s="6">
        <v>41456</v>
      </c>
      <c r="G262" s="7">
        <v>2505163.5492833387</v>
      </c>
      <c r="H262" s="8">
        <v>7.9523510190810889</v>
      </c>
      <c r="I262" s="8">
        <v>7.8498933188629412</v>
      </c>
      <c r="K262" s="6">
        <v>41456</v>
      </c>
      <c r="L262" s="7">
        <v>9033364.6919499636</v>
      </c>
      <c r="M262" s="8">
        <v>22.28972949816912</v>
      </c>
      <c r="N262" s="8">
        <v>22.42582835172378</v>
      </c>
      <c r="P262" s="6">
        <v>41456</v>
      </c>
      <c r="Q262" s="7">
        <v>30039691.95068077</v>
      </c>
      <c r="R262" s="8">
        <v>58.608455836662664</v>
      </c>
      <c r="S262" s="8">
        <v>58.490840297908171</v>
      </c>
      <c r="U262" s="6">
        <v>41456</v>
      </c>
      <c r="V262" s="7">
        <v>2525950.8662168444</v>
      </c>
      <c r="W262" s="8">
        <v>7.7591171695793504</v>
      </c>
      <c r="X262" s="8">
        <v>7.6711125320822298</v>
      </c>
      <c r="Z262" s="6">
        <v>41456</v>
      </c>
      <c r="AA262" s="7">
        <v>18762605.121444196</v>
      </c>
      <c r="AB262" s="8">
        <v>36.60647770444205</v>
      </c>
      <c r="AC262" s="8">
        <v>36.649469194316431</v>
      </c>
    </row>
    <row r="263" spans="1:29" x14ac:dyDescent="0.25">
      <c r="A263" s="6">
        <v>41487</v>
      </c>
      <c r="B263" s="7">
        <v>28797516.070573431</v>
      </c>
      <c r="C263" s="8">
        <v>71.053796411225633</v>
      </c>
      <c r="D263" s="8">
        <v>71.508853155448634</v>
      </c>
      <c r="F263" s="6">
        <v>41487</v>
      </c>
      <c r="G263" s="7">
        <v>2602410.0920572821</v>
      </c>
      <c r="H263" s="8">
        <v>8.2866323015581713</v>
      </c>
      <c r="I263" s="8">
        <v>7.8758692986542354</v>
      </c>
      <c r="K263" s="6">
        <v>41487</v>
      </c>
      <c r="L263" s="7">
        <v>9147528.3967307173</v>
      </c>
      <c r="M263" s="8">
        <v>22.570232056624292</v>
      </c>
      <c r="N263" s="8">
        <v>22.377717313533338</v>
      </c>
      <c r="P263" s="6">
        <v>41487</v>
      </c>
      <c r="Q263" s="7">
        <v>29774067.865878921</v>
      </c>
      <c r="R263" s="8">
        <v>58.061119623630717</v>
      </c>
      <c r="S263" s="8">
        <v>58.511817203720483</v>
      </c>
      <c r="U263" s="6">
        <v>41487</v>
      </c>
      <c r="V263" s="7">
        <v>2626849.6315968633</v>
      </c>
      <c r="W263" s="8">
        <v>8.1060821097205533</v>
      </c>
      <c r="X263" s="8">
        <v>7.6975847348420734</v>
      </c>
      <c r="Z263" s="6">
        <v>41487</v>
      </c>
      <c r="AA263" s="7">
        <v>18951194.093520604</v>
      </c>
      <c r="AB263" s="8">
        <v>36.955902439368018</v>
      </c>
      <c r="AC263" s="8">
        <v>36.608574070750912</v>
      </c>
    </row>
    <row r="264" spans="1:29" x14ac:dyDescent="0.25">
      <c r="A264" s="6">
        <v>41518</v>
      </c>
      <c r="B264" s="7">
        <v>29356970.175978862</v>
      </c>
      <c r="C264" s="8">
        <v>72.415813111557398</v>
      </c>
      <c r="D264" s="8">
        <v>71.653957210542771</v>
      </c>
      <c r="F264" s="6">
        <v>41518</v>
      </c>
      <c r="G264" s="7">
        <v>2269992.7722314964</v>
      </c>
      <c r="H264" s="8">
        <v>7.1759224239956092</v>
      </c>
      <c r="I264" s="8">
        <v>7.8092927238520664</v>
      </c>
      <c r="K264" s="6">
        <v>41518</v>
      </c>
      <c r="L264" s="7">
        <v>8925564.6987366322</v>
      </c>
      <c r="M264" s="8">
        <v>22.016986809752563</v>
      </c>
      <c r="N264" s="8">
        <v>22.276377600715662</v>
      </c>
      <c r="P264" s="6">
        <v>41518</v>
      </c>
      <c r="Q264" s="7">
        <v>30504486.623187441</v>
      </c>
      <c r="R264" s="8">
        <v>59.447645052526923</v>
      </c>
      <c r="S264" s="8">
        <v>58.635327712522454</v>
      </c>
      <c r="U264" s="6">
        <v>41518</v>
      </c>
      <c r="V264" s="7">
        <v>2289603.2872651224</v>
      </c>
      <c r="W264" s="8">
        <v>6.9803722517561821</v>
      </c>
      <c r="X264" s="8">
        <v>7.6181971361668488</v>
      </c>
      <c r="Z264" s="6">
        <v>41518</v>
      </c>
      <c r="AA264" s="7">
        <v>18557496.480690747</v>
      </c>
      <c r="AB264" s="8">
        <v>36.165154243541465</v>
      </c>
      <c r="AC264" s="8">
        <v>36.529353298129053</v>
      </c>
    </row>
    <row r="265" spans="1:29" x14ac:dyDescent="0.25">
      <c r="A265" s="6">
        <v>41548</v>
      </c>
      <c r="B265" s="7">
        <v>29314610.509818215</v>
      </c>
      <c r="C265" s="8">
        <v>72.293804023796667</v>
      </c>
      <c r="D265" s="8">
        <v>71.875019602271351</v>
      </c>
      <c r="F265" s="6">
        <v>41548</v>
      </c>
      <c r="G265" s="7">
        <v>2263781.9764312198</v>
      </c>
      <c r="H265" s="8">
        <v>7.1713330673878986</v>
      </c>
      <c r="I265" s="8">
        <v>7.5450738695190669</v>
      </c>
      <c r="K265" s="6">
        <v>41548</v>
      </c>
      <c r="L265" s="7">
        <v>9002256.2321542893</v>
      </c>
      <c r="M265" s="8">
        <v>22.200784404124775</v>
      </c>
      <c r="N265" s="8">
        <v>22.259394268689732</v>
      </c>
      <c r="P265" s="6">
        <v>41548</v>
      </c>
      <c r="Q265" s="7">
        <v>30409536.937961161</v>
      </c>
      <c r="R265" s="8">
        <v>59.225698840703387</v>
      </c>
      <c r="S265" s="8">
        <v>58.82488085894159</v>
      </c>
      <c r="U265" s="6">
        <v>41548</v>
      </c>
      <c r="V265" s="7">
        <v>2294364.9073694921</v>
      </c>
      <c r="W265" s="8">
        <v>7.0179923189979263</v>
      </c>
      <c r="X265" s="8">
        <v>7.3688188801252315</v>
      </c>
      <c r="Z265" s="6">
        <v>41548</v>
      </c>
      <c r="AA265" s="7">
        <v>18727665.747880839</v>
      </c>
      <c r="AB265" s="8">
        <v>36.474053973138581</v>
      </c>
      <c r="AC265" s="8">
        <v>36.495594520363689</v>
      </c>
    </row>
    <row r="266" spans="1:29" x14ac:dyDescent="0.25">
      <c r="A266" s="6">
        <v>41579</v>
      </c>
      <c r="B266" s="7">
        <v>28991128.387134805</v>
      </c>
      <c r="C266" s="8">
        <v>71.477290786074889</v>
      </c>
      <c r="D266" s="8">
        <v>72.033535192115977</v>
      </c>
      <c r="F266" s="6">
        <v>41579</v>
      </c>
      <c r="G266" s="7">
        <v>2420878.0557255084</v>
      </c>
      <c r="H266" s="8">
        <v>7.705860391603145</v>
      </c>
      <c r="I266" s="8">
        <v>7.3432220377310555</v>
      </c>
      <c r="K266" s="6">
        <v>41579</v>
      </c>
      <c r="L266" s="7">
        <v>9164017.894757038</v>
      </c>
      <c r="M266" s="8">
        <v>22.593779831040173</v>
      </c>
      <c r="N266" s="8">
        <v>22.257673128404065</v>
      </c>
      <c r="P266" s="6">
        <v>41579</v>
      </c>
      <c r="Q266" s="7">
        <v>29971617.517364714</v>
      </c>
      <c r="R266" s="8">
        <v>58.335701444309173</v>
      </c>
      <c r="S266" s="8">
        <v>58.941160729088693</v>
      </c>
      <c r="U266" s="6">
        <v>41579</v>
      </c>
      <c r="V266" s="7">
        <v>2443996.3903025254</v>
      </c>
      <c r="W266" s="8">
        <v>7.5386216362911593</v>
      </c>
      <c r="X266" s="8">
        <v>7.1696140062206206</v>
      </c>
      <c r="Z266" s="6">
        <v>41579</v>
      </c>
      <c r="AA266" s="7">
        <v>19031568.878289089</v>
      </c>
      <c r="AB266" s="8">
        <v>37.04237582297479</v>
      </c>
      <c r="AC266" s="8">
        <v>36.506608156257826</v>
      </c>
    </row>
    <row r="267" spans="1:29" x14ac:dyDescent="0.25">
      <c r="A267" s="6">
        <v>41609</v>
      </c>
      <c r="B267" s="7">
        <v>29334818.163001224</v>
      </c>
      <c r="C267" s="8">
        <v>72.307406022592843</v>
      </c>
      <c r="D267" s="8">
        <v>71.994411557875594</v>
      </c>
      <c r="F267" s="6">
        <v>41609</v>
      </c>
      <c r="G267" s="7">
        <v>2290303.6973540452</v>
      </c>
      <c r="H267" s="8">
        <v>7.2402668347663246</v>
      </c>
      <c r="I267" s="8">
        <v>7.375798675851895</v>
      </c>
      <c r="K267" s="6">
        <v>41609</v>
      </c>
      <c r="L267" s="7">
        <v>8957453.231051581</v>
      </c>
      <c r="M267" s="8">
        <v>22.079230357150713</v>
      </c>
      <c r="N267" s="8">
        <v>22.272569664678016</v>
      </c>
      <c r="P267" s="6">
        <v>41609</v>
      </c>
      <c r="Q267" s="7">
        <v>30487286.756179892</v>
      </c>
      <c r="R267" s="8">
        <v>59.302303122426238</v>
      </c>
      <c r="S267" s="8">
        <v>58.882137326591334</v>
      </c>
      <c r="U267" s="6">
        <v>41609</v>
      </c>
      <c r="V267" s="7">
        <v>2329632.8023612979</v>
      </c>
      <c r="W267" s="8">
        <v>7.0972029696670766</v>
      </c>
      <c r="X267" s="8">
        <v>7.2205997727335998</v>
      </c>
      <c r="Z267" s="6">
        <v>41609</v>
      </c>
      <c r="AA267" s="7">
        <v>18630290.156465352</v>
      </c>
      <c r="AB267" s="8">
        <v>36.238682797625827</v>
      </c>
      <c r="AC267" s="8">
        <v>36.535333077862674</v>
      </c>
    </row>
    <row r="268" spans="1:29" x14ac:dyDescent="0.25">
      <c r="A268" s="6">
        <v>41640</v>
      </c>
      <c r="B268" s="7">
        <v>29489739.732817646</v>
      </c>
      <c r="C268" s="8">
        <v>72.670311877210096</v>
      </c>
      <c r="D268" s="8">
        <v>72.103619822741209</v>
      </c>
      <c r="F268" s="6">
        <v>41640</v>
      </c>
      <c r="G268" s="7">
        <v>2213848.2702501211</v>
      </c>
      <c r="H268" s="8">
        <v>6.9854679253970806</v>
      </c>
      <c r="I268" s="8">
        <v>7.3126042037728256</v>
      </c>
      <c r="K268" s="6">
        <v>41640</v>
      </c>
      <c r="L268" s="7">
        <v>8908574.840415284</v>
      </c>
      <c r="M268" s="8">
        <v>21.953022234170465</v>
      </c>
      <c r="N268" s="8">
        <v>22.20774011035904</v>
      </c>
      <c r="P268" s="6">
        <v>41640</v>
      </c>
      <c r="Q268" s="7">
        <v>30551208.94281197</v>
      </c>
      <c r="R268" s="8">
        <v>59.389049739543097</v>
      </c>
      <c r="S268" s="8">
        <v>58.920004354677566</v>
      </c>
      <c r="U268" s="6">
        <v>41640</v>
      </c>
      <c r="V268" s="7">
        <v>2242379.1077685663</v>
      </c>
      <c r="W268" s="8">
        <v>6.8402343224506472</v>
      </c>
      <c r="X268" s="8">
        <v>7.161771104404389</v>
      </c>
      <c r="Z268" s="6">
        <v>41640</v>
      </c>
      <c r="AA268" s="7">
        <v>18737620.257061444</v>
      </c>
      <c r="AB268" s="8">
        <v>36.424400210490262</v>
      </c>
      <c r="AC268" s="8">
        <v>36.534760458498134</v>
      </c>
    </row>
    <row r="269" spans="1:29" x14ac:dyDescent="0.25">
      <c r="A269" s="6">
        <v>41671</v>
      </c>
      <c r="B269" s="7">
        <v>29318745.140140072</v>
      </c>
      <c r="C269" s="8">
        <v>72.231384914613201</v>
      </c>
      <c r="D269" s="8">
        <v>72.373361495260269</v>
      </c>
      <c r="F269" s="6">
        <v>41671</v>
      </c>
      <c r="G269" s="7">
        <v>2175205.4555906053</v>
      </c>
      <c r="H269" s="8">
        <v>6.9062076704207565</v>
      </c>
      <c r="I269" s="8">
        <v>7.0380740731858014</v>
      </c>
      <c r="K269" s="6">
        <v>41671</v>
      </c>
      <c r="L269" s="7">
        <v>9112471.2578716688</v>
      </c>
      <c r="M269" s="8">
        <v>22.450020142558309</v>
      </c>
      <c r="N269" s="8">
        <v>22.147308402111435</v>
      </c>
      <c r="P269" s="6">
        <v>41671</v>
      </c>
      <c r="Q269" s="7">
        <v>30419927.214178845</v>
      </c>
      <c r="R269" s="8">
        <v>59.096898950178264</v>
      </c>
      <c r="S269" s="8">
        <v>59.200879594279073</v>
      </c>
      <c r="U269" s="6">
        <v>41671</v>
      </c>
      <c r="V269" s="7">
        <v>2202848.5075664604</v>
      </c>
      <c r="W269" s="8">
        <v>6.7519834922650137</v>
      </c>
      <c r="X269" s="8">
        <v>6.8894702353326132</v>
      </c>
      <c r="Z269" s="6">
        <v>41671</v>
      </c>
      <c r="AA269" s="7">
        <v>18917471.498610087</v>
      </c>
      <c r="AB269" s="8">
        <v>36.751038017775087</v>
      </c>
      <c r="AC269" s="8">
        <v>36.418706086297014</v>
      </c>
    </row>
    <row r="270" spans="1:29" x14ac:dyDescent="0.25">
      <c r="A270" s="6">
        <v>41699</v>
      </c>
      <c r="B270" s="7">
        <v>29462393.511500377</v>
      </c>
      <c r="C270" s="8">
        <v>72.567357311309593</v>
      </c>
      <c r="D270" s="8">
        <v>72.460496327161621</v>
      </c>
      <c r="F270" s="6">
        <v>41699</v>
      </c>
      <c r="G270" s="7">
        <v>2161954.5228473595</v>
      </c>
      <c r="H270" s="8">
        <v>6.8342179692778355</v>
      </c>
      <c r="I270" s="8">
        <v>6.9115492258268638</v>
      </c>
      <c r="K270" s="6">
        <v>41699</v>
      </c>
      <c r="L270" s="7">
        <v>8985626.9778011292</v>
      </c>
      <c r="M270" s="8">
        <v>22.132051264256948</v>
      </c>
      <c r="N270" s="8">
        <v>22.159520623083168</v>
      </c>
      <c r="P270" s="6">
        <v>41699</v>
      </c>
      <c r="Q270" s="7">
        <v>30619861.589668926</v>
      </c>
      <c r="R270" s="8">
        <v>59.448250160743832</v>
      </c>
      <c r="S270" s="8">
        <v>59.240598592768698</v>
      </c>
      <c r="U270" s="6">
        <v>41699</v>
      </c>
      <c r="V270" s="7">
        <v>2186369.1016416359</v>
      </c>
      <c r="W270" s="8">
        <v>6.6624797712677655</v>
      </c>
      <c r="X270" s="8">
        <v>6.7545254096979503</v>
      </c>
      <c r="Z270" s="6">
        <v>41699</v>
      </c>
      <c r="AA270" s="7">
        <v>18740278.23522063</v>
      </c>
      <c r="AB270" s="8">
        <v>36.384120984571204</v>
      </c>
      <c r="AC270" s="8">
        <v>36.468124750227837</v>
      </c>
    </row>
    <row r="271" spans="1:29" x14ac:dyDescent="0.25">
      <c r="A271" s="6">
        <v>41730</v>
      </c>
      <c r="B271" s="7">
        <v>29812962.724739123</v>
      </c>
      <c r="C271" s="8">
        <v>73.412607601793837</v>
      </c>
      <c r="D271" s="8">
        <v>72.690273516991283</v>
      </c>
      <c r="F271" s="6">
        <v>41730</v>
      </c>
      <c r="G271" s="7">
        <v>2057665.7264825955</v>
      </c>
      <c r="H271" s="8">
        <v>6.4587343174052192</v>
      </c>
      <c r="I271" s="8">
        <v>6.7338295452030295</v>
      </c>
      <c r="K271" s="6">
        <v>41730</v>
      </c>
      <c r="L271" s="7">
        <v>8774437.5000284538</v>
      </c>
      <c r="M271" s="8">
        <v>21.606518716824059</v>
      </c>
      <c r="N271" s="8">
        <v>22.061479352557043</v>
      </c>
      <c r="P271" s="6">
        <v>41730</v>
      </c>
      <c r="Q271" s="7">
        <v>30900802.636229623</v>
      </c>
      <c r="R271" s="8">
        <v>59.956271158735674</v>
      </c>
      <c r="S271" s="8">
        <v>59.413676894246699</v>
      </c>
      <c r="U271" s="6">
        <v>41730</v>
      </c>
      <c r="V271" s="7">
        <v>2092227.1833331103</v>
      </c>
      <c r="W271" s="8">
        <v>6.3437244527156817</v>
      </c>
      <c r="X271" s="8">
        <v>6.5880408059742939</v>
      </c>
      <c r="Z271" s="6">
        <v>41730</v>
      </c>
      <c r="AA271" s="7">
        <v>18633666.784258805</v>
      </c>
      <c r="AB271" s="8">
        <v>36.154568266413925</v>
      </c>
      <c r="AC271" s="8">
        <v>36.396070260298558</v>
      </c>
    </row>
    <row r="272" spans="1:29" x14ac:dyDescent="0.25">
      <c r="A272" s="6">
        <v>41760</v>
      </c>
      <c r="B272" s="7">
        <v>29584070.322966632</v>
      </c>
      <c r="C272" s="8">
        <v>72.830942961440883</v>
      </c>
      <c r="D272" s="8">
        <v>72.903248078745861</v>
      </c>
      <c r="F272" s="6">
        <v>41760</v>
      </c>
      <c r="G272" s="7">
        <v>2034022.7965528339</v>
      </c>
      <c r="H272" s="8">
        <v>6.4329584444033889</v>
      </c>
      <c r="I272" s="8">
        <v>6.5716819556697903</v>
      </c>
      <c r="K272" s="6">
        <v>41760</v>
      </c>
      <c r="L272" s="7">
        <v>9018881.0351858661</v>
      </c>
      <c r="M272" s="8">
        <v>22.202949191197526</v>
      </c>
      <c r="N272" s="8">
        <v>21.968788901717716</v>
      </c>
      <c r="P272" s="6">
        <v>41760</v>
      </c>
      <c r="Q272" s="7">
        <v>30696286.164168146</v>
      </c>
      <c r="R272" s="8">
        <v>59.52225913986279</v>
      </c>
      <c r="S272" s="8">
        <v>59.574530493637283</v>
      </c>
      <c r="U272" s="6">
        <v>41760</v>
      </c>
      <c r="V272" s="7">
        <v>2061359.3245735806</v>
      </c>
      <c r="W272" s="8">
        <v>6.2926264953158135</v>
      </c>
      <c r="X272" s="8">
        <v>6.4282941767757826</v>
      </c>
      <c r="Z272" s="6">
        <v>41760</v>
      </c>
      <c r="AA272" s="7">
        <v>18877359.083038487</v>
      </c>
      <c r="AB272" s="8">
        <v>36.604527766243841</v>
      </c>
      <c r="AC272" s="8">
        <v>36.332751477048447</v>
      </c>
    </row>
    <row r="273" spans="1:29" x14ac:dyDescent="0.25">
      <c r="A273" s="6">
        <v>41791</v>
      </c>
      <c r="B273" s="7">
        <v>29390314.968608405</v>
      </c>
      <c r="C273" s="8">
        <v>72.335889539797066</v>
      </c>
      <c r="D273" s="8">
        <v>72.829660805236969</v>
      </c>
      <c r="F273" s="6">
        <v>41791</v>
      </c>
      <c r="G273" s="7">
        <v>2010709.834507901</v>
      </c>
      <c r="H273" s="8">
        <v>6.4008476682526529</v>
      </c>
      <c r="I273" s="8">
        <v>6.4336497059232016</v>
      </c>
      <c r="K273" s="6">
        <v>41791</v>
      </c>
      <c r="L273" s="7">
        <v>9237686.8131823074</v>
      </c>
      <c r="M273" s="8">
        <v>22.735935073690523</v>
      </c>
      <c r="N273" s="8">
        <v>22.162550343862833</v>
      </c>
      <c r="P273" s="6">
        <v>41791</v>
      </c>
      <c r="Q273" s="7">
        <v>30509985.063916177</v>
      </c>
      <c r="R273" s="8">
        <v>59.123833318992283</v>
      </c>
      <c r="S273" s="8">
        <v>59.46350435353564</v>
      </c>
      <c r="U273" s="6">
        <v>41791</v>
      </c>
      <c r="V273" s="7">
        <v>2024915.2684984857</v>
      </c>
      <c r="W273" s="8">
        <v>6.2215005369723198</v>
      </c>
      <c r="X273" s="8">
        <v>6.2892533218235593</v>
      </c>
      <c r="Z273" s="6">
        <v>41791</v>
      </c>
      <c r="AA273" s="7">
        <v>19115359.763698306</v>
      </c>
      <c r="AB273" s="8">
        <v>37.042736734673589</v>
      </c>
      <c r="AC273" s="8">
        <v>36.545693571574496</v>
      </c>
    </row>
    <row r="274" spans="1:29" x14ac:dyDescent="0.25">
      <c r="A274" s="6">
        <v>41821</v>
      </c>
      <c r="B274" s="7">
        <v>29793987.804423351</v>
      </c>
      <c r="C274" s="8">
        <v>73.310451766735738</v>
      </c>
      <c r="D274" s="8">
        <v>72.784448809878214</v>
      </c>
      <c r="F274" s="6">
        <v>41821</v>
      </c>
      <c r="G274" s="7">
        <v>1926366.3642443465</v>
      </c>
      <c r="H274" s="8">
        <v>6.075327210046181</v>
      </c>
      <c r="I274" s="8">
        <v>6.3010073558678235</v>
      </c>
      <c r="K274" s="6">
        <v>41821</v>
      </c>
      <c r="L274" s="7">
        <v>8956124.7063784618</v>
      </c>
      <c r="M274" s="8">
        <v>22.037249683184402</v>
      </c>
      <c r="N274" s="8">
        <v>22.320991127073469</v>
      </c>
      <c r="P274" s="6">
        <v>41821</v>
      </c>
      <c r="Q274" s="7">
        <v>30911035.899666067</v>
      </c>
      <c r="R274" s="8">
        <v>59.863151920104961</v>
      </c>
      <c r="S274" s="8">
        <v>59.42261207588863</v>
      </c>
      <c r="U274" s="6">
        <v>41821</v>
      </c>
      <c r="V274" s="7">
        <v>1944012.4307038409</v>
      </c>
      <c r="W274" s="8">
        <v>5.9191576979015723</v>
      </c>
      <c r="X274" s="8">
        <v>6.1431298313973048</v>
      </c>
      <c r="Z274" s="6">
        <v>41821</v>
      </c>
      <c r="AA274" s="7">
        <v>18861809.029235348</v>
      </c>
      <c r="AB274" s="8">
        <v>36.528291807176906</v>
      </c>
      <c r="AC274" s="8">
        <v>36.68805280940758</v>
      </c>
    </row>
    <row r="275" spans="1:29" x14ac:dyDescent="0.25">
      <c r="A275" s="6">
        <v>41852</v>
      </c>
      <c r="B275" s="7">
        <v>29850866.47040461</v>
      </c>
      <c r="C275" s="8">
        <v>73.43307281479693</v>
      </c>
      <c r="D275" s="8">
        <v>72.974149721892815</v>
      </c>
      <c r="F275" s="6">
        <v>41852</v>
      </c>
      <c r="G275" s="7">
        <v>1920980.7979003752</v>
      </c>
      <c r="H275" s="8">
        <v>6.046332949062271</v>
      </c>
      <c r="I275" s="8">
        <v>6.1736447606429108</v>
      </c>
      <c r="K275" s="6">
        <v>41852</v>
      </c>
      <c r="L275" s="7">
        <v>8916562.1239422336</v>
      </c>
      <c r="M275" s="8">
        <v>21.934725290278497</v>
      </c>
      <c r="N275" s="8">
        <v>22.224251879196373</v>
      </c>
      <c r="P275" s="6">
        <v>41852</v>
      </c>
      <c r="Q275" s="7">
        <v>30940739.525063768</v>
      </c>
      <c r="R275" s="8">
        <v>59.88382530100003</v>
      </c>
      <c r="S275" s="8">
        <v>59.545571205272836</v>
      </c>
      <c r="U275" s="6">
        <v>41852</v>
      </c>
      <c r="V275" s="7">
        <v>1946752.4406894974</v>
      </c>
      <c r="W275" s="8">
        <v>5.9195825826018229</v>
      </c>
      <c r="X275" s="8">
        <v>6.0187252055175611</v>
      </c>
      <c r="Z275" s="6">
        <v>41852</v>
      </c>
      <c r="AA275" s="7">
        <v>18849610.37364918</v>
      </c>
      <c r="AB275" s="8">
        <v>36.482217035993713</v>
      </c>
      <c r="AC275" s="8">
        <v>36.641026273067006</v>
      </c>
    </row>
    <row r="276" spans="1:29" x14ac:dyDescent="0.25">
      <c r="A276" s="6">
        <v>41883</v>
      </c>
      <c r="B276" s="7">
        <v>29496856.823047675</v>
      </c>
      <c r="C276" s="8">
        <v>72.531390069467577</v>
      </c>
      <c r="D276" s="8">
        <v>73.042962030063478</v>
      </c>
      <c r="F276" s="6">
        <v>41883</v>
      </c>
      <c r="G276" s="7">
        <v>1970386.4046831261</v>
      </c>
      <c r="H276" s="8">
        <v>6.2590621086427465</v>
      </c>
      <c r="I276" s="8">
        <v>6.1286453811665886</v>
      </c>
      <c r="K276" s="6">
        <v>41883</v>
      </c>
      <c r="L276" s="7">
        <v>9220466.3449292369</v>
      </c>
      <c r="M276" s="8">
        <v>22.672695097597909</v>
      </c>
      <c r="N276" s="8">
        <v>22.188230555896467</v>
      </c>
      <c r="P276" s="6">
        <v>41883</v>
      </c>
      <c r="Q276" s="7">
        <v>30635568.371791508</v>
      </c>
      <c r="R276" s="8">
        <v>59.254138891622731</v>
      </c>
      <c r="S276" s="8">
        <v>59.59797021827471</v>
      </c>
      <c r="U276" s="6">
        <v>41883</v>
      </c>
      <c r="V276" s="7">
        <v>1989772.7536173821</v>
      </c>
      <c r="W276" s="8">
        <v>6.0963723489687167</v>
      </c>
      <c r="X276" s="8">
        <v>5.9805842722923286</v>
      </c>
      <c r="Z276" s="6">
        <v>41883</v>
      </c>
      <c r="AA276" s="7">
        <v>19130120.507633306</v>
      </c>
      <c r="AB276" s="8">
        <v>37.000743835277412</v>
      </c>
      <c r="AC276" s="8">
        <v>36.610997040358029</v>
      </c>
    </row>
    <row r="277" spans="1:29" x14ac:dyDescent="0.25">
      <c r="A277" s="6">
        <v>41913</v>
      </c>
      <c r="B277" s="7">
        <v>29799956.133199222</v>
      </c>
      <c r="C277" s="8">
        <v>73.246550299191028</v>
      </c>
      <c r="D277" s="8">
        <v>73.007306550446984</v>
      </c>
      <c r="F277" s="6">
        <v>41913</v>
      </c>
      <c r="G277" s="7">
        <v>1913701.6780859733</v>
      </c>
      <c r="H277" s="8">
        <v>6.03650713100589</v>
      </c>
      <c r="I277" s="8">
        <v>6.1094389561756079</v>
      </c>
      <c r="K277" s="6">
        <v>41913</v>
      </c>
      <c r="L277" s="7">
        <v>9015252.9881701246</v>
      </c>
      <c r="M277" s="8">
        <v>22.158964882578296</v>
      </c>
      <c r="N277" s="8">
        <v>22.242123447989556</v>
      </c>
      <c r="P277" s="6">
        <v>41913</v>
      </c>
      <c r="Q277" s="7">
        <v>30972555.980136957</v>
      </c>
      <c r="R277" s="8">
        <v>59.867409907393231</v>
      </c>
      <c r="S277" s="8">
        <v>59.588414693956096</v>
      </c>
      <c r="U277" s="6">
        <v>41913</v>
      </c>
      <c r="V277" s="7">
        <v>1927920.3499199867</v>
      </c>
      <c r="W277" s="8">
        <v>5.8619083510595908</v>
      </c>
      <c r="X277" s="8">
        <v>5.9552255926195086</v>
      </c>
      <c r="Z277" s="6">
        <v>41913</v>
      </c>
      <c r="AA277" s="7">
        <v>18911643.55862689</v>
      </c>
      <c r="AB277" s="8">
        <v>36.554655601330275</v>
      </c>
      <c r="AC277" s="8">
        <v>36.638250163871206</v>
      </c>
    </row>
    <row r="278" spans="1:29" x14ac:dyDescent="0.25">
      <c r="A278" s="6">
        <v>41944</v>
      </c>
      <c r="B278" s="7">
        <v>29876613.366224468</v>
      </c>
      <c r="C278" s="8">
        <v>73.403936612457883</v>
      </c>
      <c r="D278" s="8">
        <v>72.992602335240889</v>
      </c>
      <c r="F278" s="6">
        <v>41944</v>
      </c>
      <c r="G278" s="7">
        <v>1826005.6406843141</v>
      </c>
      <c r="H278" s="8">
        <v>5.7602952198504749</v>
      </c>
      <c r="I278" s="8">
        <v>6.0211900199045223</v>
      </c>
      <c r="K278" s="6">
        <v>41944</v>
      </c>
      <c r="L278" s="7">
        <v>9037217.5761277899</v>
      </c>
      <c r="M278" s="8">
        <v>22.203565644458614</v>
      </c>
      <c r="N278" s="8">
        <v>22.330786747884389</v>
      </c>
      <c r="P278" s="6">
        <v>41944</v>
      </c>
      <c r="Q278" s="7">
        <v>30954857.864017729</v>
      </c>
      <c r="R278" s="8">
        <v>59.794096550355867</v>
      </c>
      <c r="S278" s="8">
        <v>59.553362204938452</v>
      </c>
      <c r="U278" s="6">
        <v>41944</v>
      </c>
      <c r="V278" s="7">
        <v>1852974.0130035223</v>
      </c>
      <c r="W278" s="8">
        <v>5.6484370642102819</v>
      </c>
      <c r="X278" s="8">
        <v>5.8709457733446149</v>
      </c>
      <c r="Z278" s="6">
        <v>41944</v>
      </c>
      <c r="AA278" s="7">
        <v>19033096.338231683</v>
      </c>
      <c r="AB278" s="8">
        <v>36.765369917054329</v>
      </c>
      <c r="AC278" s="8">
        <v>36.732220785371311</v>
      </c>
    </row>
    <row r="279" spans="1:29" x14ac:dyDescent="0.25">
      <c r="A279" s="6">
        <v>41974</v>
      </c>
      <c r="B279" s="7">
        <v>29773026.772907466</v>
      </c>
      <c r="C279" s="8">
        <v>73.118934097945214</v>
      </c>
      <c r="D279" s="8">
        <v>73.203320885361236</v>
      </c>
      <c r="F279" s="6">
        <v>41974</v>
      </c>
      <c r="G279" s="7">
        <v>1812795.7146636734</v>
      </c>
      <c r="H279" s="8">
        <v>5.7366463524581475</v>
      </c>
      <c r="I279" s="8">
        <v>5.8457265382512134</v>
      </c>
      <c r="K279" s="6">
        <v>41974</v>
      </c>
      <c r="L279" s="7">
        <v>9152354.2271675933</v>
      </c>
      <c r="M279" s="8">
        <v>22.477069284278421</v>
      </c>
      <c r="N279" s="8">
        <v>22.25172772948973</v>
      </c>
      <c r="P279" s="6">
        <v>41974</v>
      </c>
      <c r="Q279" s="7">
        <v>30888750.864552114</v>
      </c>
      <c r="R279" s="8">
        <v>59.627621860173484</v>
      </c>
      <c r="S279" s="8">
        <v>59.695381699308477</v>
      </c>
      <c r="U279" s="6">
        <v>41974</v>
      </c>
      <c r="V279" s="7">
        <v>1826600.8331682433</v>
      </c>
      <c r="W279" s="8">
        <v>5.5808495570357337</v>
      </c>
      <c r="X279" s="8">
        <v>5.6987510632371352</v>
      </c>
      <c r="Z279" s="6">
        <v>41974</v>
      </c>
      <c r="AA279" s="7">
        <v>19142525.030689649</v>
      </c>
      <c r="AB279" s="8">
        <v>36.952716184090306</v>
      </c>
      <c r="AC279" s="8">
        <v>36.697146249526988</v>
      </c>
    </row>
    <row r="280" spans="1:29" x14ac:dyDescent="0.25">
      <c r="A280" s="6">
        <v>42005</v>
      </c>
      <c r="B280" s="7">
        <v>29964690.756254718</v>
      </c>
      <c r="C280" s="8">
        <v>73.558594477642231</v>
      </c>
      <c r="D280" s="8">
        <v>73.298052085146779</v>
      </c>
      <c r="F280" s="6">
        <v>42005</v>
      </c>
      <c r="G280" s="7">
        <v>1878380.3491409877</v>
      </c>
      <c r="H280" s="8">
        <v>5.9009031199227469</v>
      </c>
      <c r="I280" s="8">
        <v>5.7947147949342659</v>
      </c>
      <c r="K280" s="6">
        <v>42005</v>
      </c>
      <c r="L280" s="7">
        <v>8935535.7095821891</v>
      </c>
      <c r="M280" s="8">
        <v>21.935332256497524</v>
      </c>
      <c r="N280" s="8">
        <v>22.193269809022027</v>
      </c>
      <c r="P280" s="6">
        <v>42005</v>
      </c>
      <c r="Q280" s="7">
        <v>31170395.626304992</v>
      </c>
      <c r="R280" s="8">
        <v>60.132094908857411</v>
      </c>
      <c r="S280" s="8">
        <v>59.772236421464299</v>
      </c>
      <c r="U280" s="6">
        <v>42005</v>
      </c>
      <c r="V280" s="7">
        <v>1900192.7935487984</v>
      </c>
      <c r="W280" s="8">
        <v>5.7477791759278993</v>
      </c>
      <c r="X280" s="8">
        <v>5.6547395023325562</v>
      </c>
      <c r="Z280" s="6">
        <v>42005</v>
      </c>
      <c r="AA280" s="7">
        <v>18836485.546469875</v>
      </c>
      <c r="AB280" s="8">
        <v>36.338240624503662</v>
      </c>
      <c r="AC280" s="8">
        <v>36.645215555960988</v>
      </c>
    </row>
    <row r="281" spans="1:29" x14ac:dyDescent="0.25">
      <c r="A281" s="6">
        <v>42036</v>
      </c>
      <c r="B281" s="7">
        <v>30081570.362035874</v>
      </c>
      <c r="C281" s="8">
        <v>73.81567813714824</v>
      </c>
      <c r="D281" s="8">
        <v>73.433321686286533</v>
      </c>
      <c r="F281" s="6">
        <v>42036</v>
      </c>
      <c r="G281" s="7">
        <v>1765915.6003947163</v>
      </c>
      <c r="H281" s="8">
        <v>5.5456915250562426</v>
      </c>
      <c r="I281" s="8">
        <v>5.7316521250431629</v>
      </c>
      <c r="K281" s="6">
        <v>42036</v>
      </c>
      <c r="L281" s="7">
        <v>8943818.4742113315</v>
      </c>
      <c r="M281" s="8">
        <v>21.946793929437103</v>
      </c>
      <c r="N281" s="8">
        <v>22.101825966343583</v>
      </c>
      <c r="P281" s="6">
        <v>42036</v>
      </c>
      <c r="Q281" s="7">
        <v>31317897.019617949</v>
      </c>
      <c r="R281" s="8">
        <v>60.378403715722762</v>
      </c>
      <c r="S281" s="8">
        <v>59.962631857194381</v>
      </c>
      <c r="U281" s="6">
        <v>42036</v>
      </c>
      <c r="V281" s="7">
        <v>1790743.9203860534</v>
      </c>
      <c r="W281" s="8">
        <v>5.4094203560906706</v>
      </c>
      <c r="X281" s="8">
        <v>5.5827867109240401</v>
      </c>
      <c r="Z281" s="6">
        <v>42036</v>
      </c>
      <c r="AA281" s="7">
        <v>18838004.834311455</v>
      </c>
      <c r="AB281" s="8">
        <v>36.318168501936967</v>
      </c>
      <c r="AC281" s="8">
        <v>36.49184320489573</v>
      </c>
    </row>
    <row r="282" spans="1:29" x14ac:dyDescent="0.25">
      <c r="A282" s="6">
        <v>42064</v>
      </c>
      <c r="B282" s="7">
        <v>29803595.781099726</v>
      </c>
      <c r="C282" s="8">
        <v>73.103454911377469</v>
      </c>
      <c r="D282" s="8">
        <v>73.437136785496378</v>
      </c>
      <c r="F282" s="6">
        <v>42064</v>
      </c>
      <c r="G282" s="7">
        <v>1764431.1355303465</v>
      </c>
      <c r="H282" s="8">
        <v>5.5864756338256871</v>
      </c>
      <c r="I282" s="8">
        <v>5.6786543972542356</v>
      </c>
      <c r="K282" s="6">
        <v>42064</v>
      </c>
      <c r="L282" s="7">
        <v>9218759.2024534438</v>
      </c>
      <c r="M282" s="8">
        <v>22.612142261128678</v>
      </c>
      <c r="N282" s="8">
        <v>22.141550975330262</v>
      </c>
      <c r="P282" s="6">
        <v>42064</v>
      </c>
      <c r="Q282" s="7">
        <v>30967376.501697801</v>
      </c>
      <c r="R282" s="8">
        <v>59.664046778297788</v>
      </c>
      <c r="S282" s="8">
        <v>59.988228191627897</v>
      </c>
      <c r="U282" s="6">
        <v>42064</v>
      </c>
      <c r="V282" s="7">
        <v>1785291.9472026473</v>
      </c>
      <c r="W282" s="8">
        <v>5.4481759373796654</v>
      </c>
      <c r="X282" s="8">
        <v>5.5363088267215987</v>
      </c>
      <c r="Z282" s="6">
        <v>42064</v>
      </c>
      <c r="AA282" s="7">
        <v>19200746.246847209</v>
      </c>
      <c r="AB282" s="8">
        <v>36.993583301682328</v>
      </c>
      <c r="AC282" s="8">
        <v>36.49599391411757</v>
      </c>
    </row>
    <row r="283" spans="1:29" x14ac:dyDescent="0.25">
      <c r="A283" s="6">
        <v>42095</v>
      </c>
      <c r="B283" s="7">
        <v>30008009.736567624</v>
      </c>
      <c r="C283" s="8">
        <v>73.574691825946147</v>
      </c>
      <c r="D283" s="8">
        <v>73.43424036704198</v>
      </c>
      <c r="F283" s="6">
        <v>42095</v>
      </c>
      <c r="G283" s="7">
        <v>1854228.4555952805</v>
      </c>
      <c r="H283" s="8">
        <v>5.8215174923444</v>
      </c>
      <c r="I283" s="8">
        <v>5.6467495023967205</v>
      </c>
      <c r="K283" s="6">
        <v>42095</v>
      </c>
      <c r="L283" s="7">
        <v>8967914.0495266132</v>
      </c>
      <c r="M283" s="8">
        <v>21.98784652190545</v>
      </c>
      <c r="N283" s="8">
        <v>22.170948028009576</v>
      </c>
      <c r="P283" s="6">
        <v>42095</v>
      </c>
      <c r="Q283" s="7">
        <v>31104961.025416311</v>
      </c>
      <c r="R283" s="8">
        <v>59.890590652539679</v>
      </c>
      <c r="S283" s="8">
        <v>59.897744687450398</v>
      </c>
      <c r="U283" s="6">
        <v>42095</v>
      </c>
      <c r="V283" s="7">
        <v>1868268.3796457832</v>
      </c>
      <c r="W283" s="8">
        <v>5.6678975943430521</v>
      </c>
      <c r="X283" s="8">
        <v>5.5039166697647408</v>
      </c>
      <c r="Z283" s="6">
        <v>42095</v>
      </c>
      <c r="AA283" s="7">
        <v>19034995.591496322</v>
      </c>
      <c r="AB283" s="8">
        <v>36.65065286890021</v>
      </c>
      <c r="AC283" s="8">
        <v>36.613516056400051</v>
      </c>
    </row>
    <row r="284" spans="1:29" x14ac:dyDescent="0.25">
      <c r="A284" s="6">
        <v>42125</v>
      </c>
      <c r="B284" s="7">
        <v>29958842.540735383</v>
      </c>
      <c r="C284" s="8">
        <v>73.423277236702262</v>
      </c>
      <c r="D284" s="8">
        <v>73.308626880849502</v>
      </c>
      <c r="F284" s="6">
        <v>42125</v>
      </c>
      <c r="G284" s="7">
        <v>1867056.7376731546</v>
      </c>
      <c r="H284" s="8">
        <v>5.8675858756327921</v>
      </c>
      <c r="I284" s="8">
        <v>5.7631292965080272</v>
      </c>
      <c r="K284" s="6">
        <v>42125</v>
      </c>
      <c r="L284" s="7">
        <v>9017210.752760455</v>
      </c>
      <c r="M284" s="8">
        <v>22.099424038210927</v>
      </c>
      <c r="N284" s="8">
        <v>22.208126889624069</v>
      </c>
      <c r="P284" s="6">
        <v>42125</v>
      </c>
      <c r="Q284" s="7">
        <v>31101344.657490388</v>
      </c>
      <c r="R284" s="8">
        <v>59.844797126808849</v>
      </c>
      <c r="S284" s="8">
        <v>59.721589404878316</v>
      </c>
      <c r="U284" s="6">
        <v>42125</v>
      </c>
      <c r="V284" s="7">
        <v>1887848.1871578188</v>
      </c>
      <c r="W284" s="8">
        <v>5.7236765892623147</v>
      </c>
      <c r="X284" s="8">
        <v>5.6174458796998277</v>
      </c>
      <c r="Z284" s="6">
        <v>42125</v>
      </c>
      <c r="AA284" s="7">
        <v>19064259.196016654</v>
      </c>
      <c r="AB284" s="8">
        <v>36.683196065085419</v>
      </c>
      <c r="AC284" s="8">
        <v>36.723910513422766</v>
      </c>
    </row>
    <row r="285" spans="1:29" x14ac:dyDescent="0.25">
      <c r="A285" s="6">
        <v>42156</v>
      </c>
      <c r="B285" s="7">
        <v>29936881.912907042</v>
      </c>
      <c r="C285" s="8">
        <v>73.339464487035357</v>
      </c>
      <c r="D285" s="8">
        <v>73.382800260568189</v>
      </c>
      <c r="F285" s="6">
        <v>42156</v>
      </c>
      <c r="G285" s="7">
        <v>1757625.9487187474</v>
      </c>
      <c r="H285" s="8">
        <v>5.542491859185839</v>
      </c>
      <c r="I285" s="8">
        <v>5.7440868020995763</v>
      </c>
      <c r="K285" s="6">
        <v>42156</v>
      </c>
      <c r="L285" s="7">
        <v>9141537.8683655933</v>
      </c>
      <c r="M285" s="8">
        <v>22.394967311703713</v>
      </c>
      <c r="N285" s="8">
        <v>22.145149549935269</v>
      </c>
      <c r="P285" s="6">
        <v>42156</v>
      </c>
      <c r="Q285" s="7">
        <v>31123372.843687795</v>
      </c>
      <c r="R285" s="8">
        <v>59.848635980080864</v>
      </c>
      <c r="S285" s="8">
        <v>59.785447092146647</v>
      </c>
      <c r="U285" s="6">
        <v>42156</v>
      </c>
      <c r="V285" s="7">
        <v>1789460.9749031339</v>
      </c>
      <c r="W285" s="8">
        <v>5.4341091841965667</v>
      </c>
      <c r="X285" s="8">
        <v>5.6087603405333901</v>
      </c>
      <c r="Z285" s="6">
        <v>42156</v>
      </c>
      <c r="AA285" s="7">
        <v>19133035.740099948</v>
      </c>
      <c r="AB285" s="8">
        <v>36.791837984723962</v>
      </c>
      <c r="AC285" s="8">
        <v>36.662080816150514</v>
      </c>
    </row>
    <row r="286" spans="1:29" x14ac:dyDescent="0.25">
      <c r="A286" s="6">
        <v>42186</v>
      </c>
      <c r="B286" s="7">
        <v>30163261.461609911</v>
      </c>
      <c r="C286" s="8">
        <v>73.863387689969599</v>
      </c>
      <c r="D286" s="8">
        <v>73.481098121628222</v>
      </c>
      <c r="F286" s="6">
        <v>42186</v>
      </c>
      <c r="G286" s="7">
        <v>1775629.3124513687</v>
      </c>
      <c r="H286" s="8">
        <v>5.5612717687705304</v>
      </c>
      <c r="I286" s="8">
        <v>5.6531401661814851</v>
      </c>
      <c r="K286" s="6">
        <v>42186</v>
      </c>
      <c r="L286" s="7">
        <v>8941524.4224608671</v>
      </c>
      <c r="M286" s="8">
        <v>21.895884362377174</v>
      </c>
      <c r="N286" s="8">
        <v>22.116010801994904</v>
      </c>
      <c r="P286" s="6">
        <v>42186</v>
      </c>
      <c r="Q286" s="7">
        <v>31341715.979385819</v>
      </c>
      <c r="R286" s="8">
        <v>60.229789586020544</v>
      </c>
      <c r="S286" s="8">
        <v>59.89585047933322</v>
      </c>
      <c r="U286" s="6">
        <v>42186</v>
      </c>
      <c r="V286" s="7">
        <v>1791998.9440955871</v>
      </c>
      <c r="W286" s="8">
        <v>5.4100857864038714</v>
      </c>
      <c r="X286" s="8">
        <v>5.5188032001664427</v>
      </c>
      <c r="Z286" s="6">
        <v>42186</v>
      </c>
      <c r="AA286" s="7">
        <v>18977059.625993602</v>
      </c>
      <c r="AB286" s="8">
        <v>36.468466148654016</v>
      </c>
      <c r="AC286" s="8">
        <v>36.605533684942976</v>
      </c>
    </row>
    <row r="287" spans="1:29" x14ac:dyDescent="0.25">
      <c r="A287" s="6">
        <v>42217</v>
      </c>
      <c r="B287" s="7">
        <v>30085285.989324074</v>
      </c>
      <c r="C287" s="8">
        <v>73.641724505914439</v>
      </c>
      <c r="D287" s="8">
        <v>73.558538749562075</v>
      </c>
      <c r="F287" s="6">
        <v>42217</v>
      </c>
      <c r="G287" s="7">
        <v>1726484.8206990347</v>
      </c>
      <c r="H287" s="8">
        <v>5.428534402064999</v>
      </c>
      <c r="I287" s="8">
        <v>5.5158065678038746</v>
      </c>
      <c r="K287" s="6">
        <v>42217</v>
      </c>
      <c r="L287" s="7">
        <v>9083859.0108388476</v>
      </c>
      <c r="M287" s="8">
        <v>22.235156513524377</v>
      </c>
      <c r="N287" s="8">
        <v>22.147254395149957</v>
      </c>
      <c r="P287" s="6">
        <v>42217</v>
      </c>
      <c r="Q287" s="7">
        <v>31191198.763821475</v>
      </c>
      <c r="R287" s="8">
        <v>59.901765962216082</v>
      </c>
      <c r="S287" s="8">
        <v>59.919578300448023</v>
      </c>
      <c r="U287" s="6">
        <v>42217</v>
      </c>
      <c r="V287" s="7">
        <v>1751731.8470481473</v>
      </c>
      <c r="W287" s="8">
        <v>5.318747477045866</v>
      </c>
      <c r="X287" s="8">
        <v>5.3921171837986979</v>
      </c>
      <c r="Z287" s="6">
        <v>42217</v>
      </c>
      <c r="AA287" s="7">
        <v>19215729.633837614</v>
      </c>
      <c r="AB287" s="8">
        <v>36.90323504508796</v>
      </c>
      <c r="AC287" s="8">
        <v>36.665342763397092</v>
      </c>
    </row>
    <row r="288" spans="1:29" x14ac:dyDescent="0.25">
      <c r="A288" s="6">
        <v>42248</v>
      </c>
      <c r="B288" s="7">
        <v>30253287.573848926</v>
      </c>
      <c r="C288" s="8">
        <v>74.022777535980083</v>
      </c>
      <c r="D288" s="8">
        <v>73.77567206998765</v>
      </c>
      <c r="F288" s="6">
        <v>42248</v>
      </c>
      <c r="G288" s="7">
        <v>1719260.4965121485</v>
      </c>
      <c r="H288" s="8">
        <v>5.3742578329436279</v>
      </c>
      <c r="I288" s="8">
        <v>5.4523699245543913</v>
      </c>
      <c r="K288" s="6">
        <v>42248</v>
      </c>
      <c r="L288" s="7">
        <v>8913206.8519459814</v>
      </c>
      <c r="M288" s="8">
        <v>21.80854977573042</v>
      </c>
      <c r="N288" s="8">
        <v>21.969834663103342</v>
      </c>
      <c r="P288" s="6">
        <v>42248</v>
      </c>
      <c r="Q288" s="7">
        <v>31469685.970695216</v>
      </c>
      <c r="R288" s="8">
        <v>60.398233441895556</v>
      </c>
      <c r="S288" s="8">
        <v>60.097282531999149</v>
      </c>
      <c r="U288" s="6">
        <v>42248</v>
      </c>
      <c r="V288" s="7">
        <v>1739598.4629599985</v>
      </c>
      <c r="W288" s="8">
        <v>5.2354343292032537</v>
      </c>
      <c r="X288" s="8">
        <v>5.3193220616579397</v>
      </c>
      <c r="Z288" s="6">
        <v>42248</v>
      </c>
      <c r="AA288" s="7">
        <v>18929821.453032754</v>
      </c>
      <c r="AB288" s="8">
        <v>36.33108306826923</v>
      </c>
      <c r="AC288" s="8">
        <v>36.526349577750501</v>
      </c>
    </row>
    <row r="289" spans="1:29" x14ac:dyDescent="0.25">
      <c r="A289" s="6">
        <v>42278</v>
      </c>
      <c r="B289" s="7">
        <v>30441249.901097834</v>
      </c>
      <c r="C289" s="8">
        <v>74.451809672345348</v>
      </c>
      <c r="D289" s="8">
        <v>73.980010097194622</v>
      </c>
      <c r="F289" s="6">
        <v>42278</v>
      </c>
      <c r="G289" s="7">
        <v>1641226.6495361086</v>
      </c>
      <c r="H289" s="8">
        <v>5.1170871078696933</v>
      </c>
      <c r="I289" s="8">
        <v>5.3035513782091046</v>
      </c>
      <c r="K289" s="6">
        <v>42278</v>
      </c>
      <c r="L289" s="7">
        <v>8847305.3149358202</v>
      </c>
      <c r="M289" s="8">
        <v>21.638332642740004</v>
      </c>
      <c r="N289" s="8">
        <v>21.876679459581283</v>
      </c>
      <c r="P289" s="6">
        <v>42278</v>
      </c>
      <c r="Q289" s="7">
        <v>31649698.689163953</v>
      </c>
      <c r="R289" s="8">
        <v>60.704989946206531</v>
      </c>
      <c r="S289" s="8">
        <v>60.256876224671949</v>
      </c>
      <c r="U289" s="6">
        <v>42278</v>
      </c>
      <c r="V289" s="7">
        <v>1657261.9300506236</v>
      </c>
      <c r="W289" s="8">
        <v>4.9770705281963643</v>
      </c>
      <c r="X289" s="8">
        <v>5.1742732845920765</v>
      </c>
      <c r="Z289" s="6">
        <v>42278</v>
      </c>
      <c r="AA289" s="7">
        <v>18904538.860182989</v>
      </c>
      <c r="AB289" s="8">
        <v>36.259423911608607</v>
      </c>
      <c r="AC289" s="8">
        <v>36.455139009358099</v>
      </c>
    </row>
    <row r="290" spans="1:29" x14ac:dyDescent="0.25">
      <c r="A290" s="6">
        <v>42309</v>
      </c>
      <c r="B290" s="7">
        <v>30204882.786689255</v>
      </c>
      <c r="C290" s="8">
        <v>73.842773241419778</v>
      </c>
      <c r="D290" s="8">
        <v>74.048601004314747</v>
      </c>
      <c r="F290" s="6">
        <v>42309</v>
      </c>
      <c r="G290" s="7">
        <v>1636241.7353562545</v>
      </c>
      <c r="H290" s="8">
        <v>5.1403915192986007</v>
      </c>
      <c r="I290" s="8">
        <v>5.2170821824558882</v>
      </c>
      <c r="K290" s="6">
        <v>42309</v>
      </c>
      <c r="L290" s="7">
        <v>9106846.3524690308</v>
      </c>
      <c r="M290" s="8">
        <v>22.263777512361973</v>
      </c>
      <c r="N290" s="8">
        <v>21.875584008863996</v>
      </c>
      <c r="P290" s="6">
        <v>42309</v>
      </c>
      <c r="Q290" s="7">
        <v>31412451.23688117</v>
      </c>
      <c r="R290" s="8">
        <v>60.21137476603289</v>
      </c>
      <c r="S290" s="8">
        <v>60.366345742074685</v>
      </c>
      <c r="U290" s="6">
        <v>42309</v>
      </c>
      <c r="V290" s="7">
        <v>1657859.5824740229</v>
      </c>
      <c r="W290" s="8">
        <v>5.014660073243868</v>
      </c>
      <c r="X290" s="8">
        <v>5.0813967977623076</v>
      </c>
      <c r="Z290" s="6">
        <v>42309</v>
      </c>
      <c r="AA290" s="7">
        <v>19190227.264250778</v>
      </c>
      <c r="AB290" s="8">
        <v>36.783820432851648</v>
      </c>
      <c r="AC290" s="8">
        <v>36.401986854509936</v>
      </c>
    </row>
    <row r="291" spans="1:29" x14ac:dyDescent="0.25">
      <c r="A291" s="6">
        <v>42339</v>
      </c>
      <c r="B291" s="7">
        <v>30381705.486722894</v>
      </c>
      <c r="C291" s="8">
        <v>74.245376448437668</v>
      </c>
      <c r="D291" s="8">
        <v>74.112436358665619</v>
      </c>
      <c r="F291" s="6">
        <v>42339</v>
      </c>
      <c r="G291" s="7">
        <v>1733610.9199814256</v>
      </c>
      <c r="H291" s="8">
        <v>5.3948872296723867</v>
      </c>
      <c r="I291" s="8">
        <v>5.2127732918010565</v>
      </c>
      <c r="K291" s="6">
        <v>42339</v>
      </c>
      <c r="L291" s="7">
        <v>8820301.6265863255</v>
      </c>
      <c r="M291" s="8">
        <v>21.554636389351213</v>
      </c>
      <c r="N291" s="8">
        <v>21.811789486341183</v>
      </c>
      <c r="P291" s="6">
        <v>42339</v>
      </c>
      <c r="Q291" s="7">
        <v>31561486.733315028</v>
      </c>
      <c r="R291" s="8">
        <v>60.459258257151319</v>
      </c>
      <c r="S291" s="8">
        <v>60.37913163821986</v>
      </c>
      <c r="U291" s="6">
        <v>42339</v>
      </c>
      <c r="V291" s="7">
        <v>1752600.3787188332</v>
      </c>
      <c r="W291" s="8">
        <v>5.2578376705042684</v>
      </c>
      <c r="X291" s="8">
        <v>5.0788417598576769</v>
      </c>
      <c r="Z291" s="6">
        <v>42339</v>
      </c>
      <c r="AA291" s="7">
        <v>18921711.717368741</v>
      </c>
      <c r="AB291" s="8">
        <v>36.246475492556904</v>
      </c>
      <c r="AC291" s="8">
        <v>36.39022873544603</v>
      </c>
    </row>
    <row r="292" spans="1:29" x14ac:dyDescent="0.25">
      <c r="A292" s="6">
        <v>42370</v>
      </c>
      <c r="B292" s="7">
        <v>30436993.444394227</v>
      </c>
      <c r="C292" s="8">
        <v>74.349529886710386</v>
      </c>
      <c r="D292" s="8">
        <v>74.089185185564958</v>
      </c>
      <c r="F292" s="6">
        <v>42370</v>
      </c>
      <c r="G292" s="7">
        <v>1627122.3116122724</v>
      </c>
      <c r="H292" s="8">
        <v>5.0758928436772486</v>
      </c>
      <c r="I292" s="8">
        <v>5.2022098878284133</v>
      </c>
      <c r="K292" s="6">
        <v>42370</v>
      </c>
      <c r="L292" s="7">
        <v>8914097.6833235063</v>
      </c>
      <c r="M292" s="8">
        <v>21.774784468450228</v>
      </c>
      <c r="N292" s="8">
        <v>21.845029195409197</v>
      </c>
      <c r="P292" s="6">
        <v>42370</v>
      </c>
      <c r="Q292" s="7">
        <v>31651599.618747946</v>
      </c>
      <c r="R292" s="8">
        <v>60.593370399442414</v>
      </c>
      <c r="S292" s="8">
        <v>60.343244622268621</v>
      </c>
      <c r="U292" s="6">
        <v>42370</v>
      </c>
      <c r="V292" s="7">
        <v>1644024.6273755538</v>
      </c>
      <c r="W292" s="8">
        <v>4.9388808027131414</v>
      </c>
      <c r="X292" s="8">
        <v>5.0692277216458166</v>
      </c>
      <c r="Z292" s="6">
        <v>42370</v>
      </c>
      <c r="AA292" s="7">
        <v>19014574.472161621</v>
      </c>
      <c r="AB292" s="8">
        <v>36.401229885930405</v>
      </c>
      <c r="AC292" s="8">
        <v>36.434474118327714</v>
      </c>
    </row>
    <row r="293" spans="1:29" x14ac:dyDescent="0.25">
      <c r="A293" s="6">
        <v>42401</v>
      </c>
      <c r="B293" s="7">
        <v>30306623.346874569</v>
      </c>
      <c r="C293" s="8">
        <v>74.000793971885813</v>
      </c>
      <c r="D293" s="8">
        <v>74.140244568942791</v>
      </c>
      <c r="F293" s="6">
        <v>42401</v>
      </c>
      <c r="G293" s="7">
        <v>1668458.5463454362</v>
      </c>
      <c r="H293" s="8">
        <v>5.2198484736444684</v>
      </c>
      <c r="I293" s="8">
        <v>5.2379038103053519</v>
      </c>
      <c r="K293" s="6">
        <v>42401</v>
      </c>
      <c r="L293" s="7">
        <v>9025505.3398607858</v>
      </c>
      <c r="M293" s="8">
        <v>22.037907473320388</v>
      </c>
      <c r="N293" s="8">
        <v>21.761709005962757</v>
      </c>
      <c r="P293" s="6">
        <v>42401</v>
      </c>
      <c r="Q293" s="7">
        <v>31445295.444159601</v>
      </c>
      <c r="R293" s="8">
        <v>60.160342487650119</v>
      </c>
      <c r="S293" s="8">
        <v>60.332032204926868</v>
      </c>
      <c r="U293" s="6">
        <v>42401</v>
      </c>
      <c r="V293" s="7">
        <v>1696951.0516606627</v>
      </c>
      <c r="W293" s="8">
        <v>5.1219588342837401</v>
      </c>
      <c r="X293" s="8">
        <v>5.1131787233213082</v>
      </c>
      <c r="Z293" s="6">
        <v>42401</v>
      </c>
      <c r="AA293" s="7">
        <v>19217945.44853162</v>
      </c>
      <c r="AB293" s="8">
        <v>36.767286290750206</v>
      </c>
      <c r="AC293" s="8">
        <v>36.416847573588925</v>
      </c>
    </row>
    <row r="294" spans="1:29" x14ac:dyDescent="0.25">
      <c r="A294" s="6">
        <v>42430</v>
      </c>
      <c r="B294" s="7">
        <v>30424312.887270395</v>
      </c>
      <c r="C294" s="8">
        <v>74.258002135824057</v>
      </c>
      <c r="D294" s="8">
        <v>74.134710271412644</v>
      </c>
      <c r="F294" s="6">
        <v>42430</v>
      </c>
      <c r="G294" s="7">
        <v>1705310.4416808356</v>
      </c>
      <c r="H294" s="8">
        <v>5.3043854018500571</v>
      </c>
      <c r="I294" s="8">
        <v>5.1949027092830073</v>
      </c>
      <c r="K294" s="6">
        <v>42430</v>
      </c>
      <c r="L294" s="7">
        <v>8857020.2603918239</v>
      </c>
      <c r="M294" s="8">
        <v>21.617731577050609</v>
      </c>
      <c r="N294" s="8">
        <v>21.803033391674319</v>
      </c>
      <c r="P294" s="6">
        <v>42430</v>
      </c>
      <c r="Q294" s="7">
        <v>31622816.089119297</v>
      </c>
      <c r="R294" s="8">
        <v>60.461758769848714</v>
      </c>
      <c r="S294" s="8">
        <v>60.326495411990543</v>
      </c>
      <c r="U294" s="6">
        <v>42430</v>
      </c>
      <c r="V294" s="7">
        <v>1724212.3889202597</v>
      </c>
      <c r="W294" s="8">
        <v>5.1674997493199148</v>
      </c>
      <c r="X294" s="8">
        <v>5.071035386022424</v>
      </c>
      <c r="Z294" s="6">
        <v>42430</v>
      </c>
      <c r="AA294" s="7">
        <v>18991643.613391094</v>
      </c>
      <c r="AB294" s="8">
        <v>36.311382628281599</v>
      </c>
      <c r="AC294" s="8">
        <v>36.45090762624001</v>
      </c>
    </row>
    <row r="295" spans="1:29" x14ac:dyDescent="0.25">
      <c r="A295" s="6">
        <v>42461</v>
      </c>
      <c r="B295" s="7">
        <v>30530296.164974324</v>
      </c>
      <c r="C295" s="8">
        <v>74.48541619944821</v>
      </c>
      <c r="D295" s="8">
        <v>74.191477732027906</v>
      </c>
      <c r="F295" s="6">
        <v>42461</v>
      </c>
      <c r="G295" s="7">
        <v>1558553.0047305746</v>
      </c>
      <c r="H295" s="8">
        <v>4.8581177259694055</v>
      </c>
      <c r="I295" s="8">
        <v>5.1240972990071363</v>
      </c>
      <c r="K295" s="6">
        <v>42461</v>
      </c>
      <c r="L295" s="7">
        <v>8936865.8493744135</v>
      </c>
      <c r="M295" s="8">
        <v>21.803462655988561</v>
      </c>
      <c r="N295" s="8">
        <v>21.801558014318104</v>
      </c>
      <c r="P295" s="6">
        <v>42461</v>
      </c>
      <c r="Q295" s="7">
        <v>31746457.569856055</v>
      </c>
      <c r="R295" s="8">
        <v>60.659261417272447</v>
      </c>
      <c r="S295" s="8">
        <v>60.348184184016489</v>
      </c>
      <c r="U295" s="6">
        <v>42461</v>
      </c>
      <c r="V295" s="7">
        <v>1579637.197133628</v>
      </c>
      <c r="W295" s="8">
        <v>4.7409982131752164</v>
      </c>
      <c r="X295" s="8">
        <v>5.0070495470184291</v>
      </c>
      <c r="Z295" s="6">
        <v>42461</v>
      </c>
      <c r="AA295" s="7">
        <v>19079796.128025074</v>
      </c>
      <c r="AB295" s="8">
        <v>36.456550737083809</v>
      </c>
      <c r="AC295" s="8">
        <v>36.470881369363433</v>
      </c>
    </row>
    <row r="296" spans="1:29" x14ac:dyDescent="0.25">
      <c r="A296" s="6">
        <v>42491</v>
      </c>
      <c r="B296" s="7">
        <v>30548004.292706184</v>
      </c>
      <c r="C296" s="8">
        <v>74.498385919841624</v>
      </c>
      <c r="D296" s="8">
        <v>74.356930385780416</v>
      </c>
      <c r="F296" s="6">
        <v>42491</v>
      </c>
      <c r="G296" s="7">
        <v>1604942.8838671376</v>
      </c>
      <c r="H296" s="8">
        <v>4.9935122874112308</v>
      </c>
      <c r="I296" s="8">
        <v>5.0599945184489137</v>
      </c>
      <c r="K296" s="6">
        <v>42491</v>
      </c>
      <c r="L296" s="7">
        <v>8900800.1610049829</v>
      </c>
      <c r="M296" s="8">
        <v>21.706663356344432</v>
      </c>
      <c r="N296" s="8">
        <v>21.68008627276771</v>
      </c>
      <c r="P296" s="6">
        <v>42491</v>
      </c>
      <c r="Q296" s="7">
        <v>31758490.175613932</v>
      </c>
      <c r="R296" s="8">
        <v>60.644149347010256</v>
      </c>
      <c r="S296" s="8">
        <v>60.517178309842599</v>
      </c>
      <c r="U296" s="6">
        <v>42491</v>
      </c>
      <c r="V296" s="7">
        <v>1630602.6876795033</v>
      </c>
      <c r="W296" s="8">
        <v>4.8854510492954892</v>
      </c>
      <c r="X296" s="8">
        <v>4.9389664530452446</v>
      </c>
      <c r="Z296" s="6">
        <v>42491</v>
      </c>
      <c r="AA296" s="7">
        <v>19069314.853005406</v>
      </c>
      <c r="AB296" s="8">
        <v>36.413644713463313</v>
      </c>
      <c r="AC296" s="8">
        <v>36.338606838362907</v>
      </c>
    </row>
    <row r="297" spans="1:29" x14ac:dyDescent="0.25">
      <c r="A297" s="6">
        <v>42522</v>
      </c>
      <c r="B297" s="7">
        <v>30552264.329901014</v>
      </c>
      <c r="C297" s="8">
        <v>74.478307953635309</v>
      </c>
      <c r="D297" s="8">
        <v>74.417431872164684</v>
      </c>
      <c r="F297" s="6">
        <v>42522</v>
      </c>
      <c r="G297" s="7">
        <v>1714070.8276465551</v>
      </c>
      <c r="H297" s="8">
        <v>5.3090978254819925</v>
      </c>
      <c r="I297" s="8">
        <v>5.0522045073675956</v>
      </c>
      <c r="K297" s="6">
        <v>42522</v>
      </c>
      <c r="L297" s="7">
        <v>8769966.4356114045</v>
      </c>
      <c r="M297" s="8">
        <v>21.37884949807999</v>
      </c>
      <c r="N297" s="8">
        <v>21.622791254864666</v>
      </c>
      <c r="P297" s="6">
        <v>42522</v>
      </c>
      <c r="Q297" s="7">
        <v>31741923.166540947</v>
      </c>
      <c r="R297" s="8">
        <v>60.574313063816646</v>
      </c>
      <c r="S297" s="8">
        <v>60.545467660970552</v>
      </c>
      <c r="U297" s="6">
        <v>42522</v>
      </c>
      <c r="V297" s="7">
        <v>1722049.6115016318</v>
      </c>
      <c r="W297" s="8">
        <v>5.1430294434112955</v>
      </c>
      <c r="X297" s="8">
        <v>4.9213627854376343</v>
      </c>
      <c r="Z297" s="6">
        <v>42522</v>
      </c>
      <c r="AA297" s="7">
        <v>18978811.126413822</v>
      </c>
      <c r="AB297" s="8">
        <v>36.217983413250046</v>
      </c>
      <c r="AC297" s="8">
        <v>36.320640014708445</v>
      </c>
    </row>
    <row r="298" spans="1:29" x14ac:dyDescent="0.25">
      <c r="A298" s="6">
        <v>42552</v>
      </c>
      <c r="B298" s="7">
        <v>30657060.365338966</v>
      </c>
      <c r="C298" s="8">
        <v>74.703756013093383</v>
      </c>
      <c r="D298" s="8">
        <v>74.50459890721811</v>
      </c>
      <c r="F298" s="6">
        <v>42552</v>
      </c>
      <c r="G298" s="7">
        <v>1541325.2279330126</v>
      </c>
      <c r="H298" s="8">
        <v>4.7878043544798237</v>
      </c>
      <c r="I298" s="8">
        <v>5.0227935795132783</v>
      </c>
      <c r="K298" s="6">
        <v>42552</v>
      </c>
      <c r="L298" s="7">
        <v>8875198.3422780503</v>
      </c>
      <c r="M298" s="8">
        <v>21.626687087029183</v>
      </c>
      <c r="N298" s="8">
        <v>21.555284983463849</v>
      </c>
      <c r="P298" s="6">
        <v>42552</v>
      </c>
      <c r="Q298" s="7">
        <v>31836099.629073139</v>
      </c>
      <c r="R298" s="8">
        <v>60.715941291006025</v>
      </c>
      <c r="S298" s="8">
        <v>60.568274460386711</v>
      </c>
      <c r="U298" s="6">
        <v>42552</v>
      </c>
      <c r="V298" s="7">
        <v>1560512.4027880325</v>
      </c>
      <c r="W298" s="8">
        <v>4.6734573585394577</v>
      </c>
      <c r="X298" s="8">
        <v>4.8936801835843742</v>
      </c>
      <c r="Z298" s="6">
        <v>42552</v>
      </c>
      <c r="AA298" s="7">
        <v>19103972.864226542</v>
      </c>
      <c r="AB298" s="8">
        <v>36.433976157999609</v>
      </c>
      <c r="AC298" s="8">
        <v>36.315194850035141</v>
      </c>
    </row>
    <row r="299" spans="1:29" x14ac:dyDescent="0.25">
      <c r="A299" s="6">
        <v>42583</v>
      </c>
      <c r="B299" s="7">
        <v>30544275.988171201</v>
      </c>
      <c r="C299" s="8">
        <v>74.397768097284043</v>
      </c>
      <c r="D299" s="8">
        <v>74.485658991028515</v>
      </c>
      <c r="F299" s="6">
        <v>42583</v>
      </c>
      <c r="G299" s="7">
        <v>1694782.1330421676</v>
      </c>
      <c r="H299" s="8">
        <v>5.2592049749453338</v>
      </c>
      <c r="I299" s="8">
        <v>5.1272254976568901</v>
      </c>
      <c r="K299" s="6">
        <v>42583</v>
      </c>
      <c r="L299" s="7">
        <v>8843377.6129897069</v>
      </c>
      <c r="M299" s="8">
        <v>21.540126114061938</v>
      </c>
      <c r="N299" s="8">
        <v>21.488899864324182</v>
      </c>
      <c r="P299" s="6">
        <v>42583</v>
      </c>
      <c r="Q299" s="7">
        <v>31846093.460285142</v>
      </c>
      <c r="R299" s="8">
        <v>60.696377602338394</v>
      </c>
      <c r="S299" s="8">
        <v>60.602930360799547</v>
      </c>
      <c r="U299" s="6">
        <v>42583</v>
      </c>
      <c r="V299" s="7">
        <v>1713182.3210873732</v>
      </c>
      <c r="W299" s="8">
        <v>5.1070739945675863</v>
      </c>
      <c r="X299" s="8">
        <v>4.9831627120521667</v>
      </c>
      <c r="Z299" s="6">
        <v>42583</v>
      </c>
      <c r="AA299" s="7">
        <v>18967034.951609492</v>
      </c>
      <c r="AB299" s="8">
        <v>36.149812750355849</v>
      </c>
      <c r="AC299" s="8">
        <v>36.218745971155819</v>
      </c>
    </row>
    <row r="300" spans="1:29" x14ac:dyDescent="0.25">
      <c r="A300" s="6">
        <v>42614</v>
      </c>
      <c r="B300" s="7">
        <v>30543160.435391974</v>
      </c>
      <c r="C300" s="8">
        <v>74.379905114776903</v>
      </c>
      <c r="D300" s="8">
        <v>74.446603214355733</v>
      </c>
      <c r="F300" s="6">
        <v>42614</v>
      </c>
      <c r="G300" s="7">
        <v>1564945.3539014366</v>
      </c>
      <c r="H300" s="8">
        <v>4.8711291585436527</v>
      </c>
      <c r="I300" s="8">
        <v>4.9745882422188261</v>
      </c>
      <c r="K300" s="6">
        <v>42614</v>
      </c>
      <c r="L300" s="7">
        <v>8953843.7363914549</v>
      </c>
      <c r="M300" s="8">
        <v>21.804752292550013</v>
      </c>
      <c r="N300" s="8">
        <v>21.656110889454098</v>
      </c>
      <c r="P300" s="6">
        <v>42614</v>
      </c>
      <c r="Q300" s="7">
        <v>31760490.811991725</v>
      </c>
      <c r="R300" s="8">
        <v>60.507180672033734</v>
      </c>
      <c r="S300" s="8">
        <v>60.576190025621024</v>
      </c>
      <c r="U300" s="6">
        <v>42614</v>
      </c>
      <c r="V300" s="7">
        <v>1578203.0726678071</v>
      </c>
      <c r="W300" s="8">
        <v>4.7311733468999924</v>
      </c>
      <c r="X300" s="8">
        <v>4.8388833924933836</v>
      </c>
      <c r="Z300" s="6">
        <v>42614</v>
      </c>
      <c r="AA300" s="7">
        <v>19176545.361348994</v>
      </c>
      <c r="AB300" s="8">
        <v>36.53339936442341</v>
      </c>
      <c r="AC300" s="8">
        <v>36.34354851523193</v>
      </c>
    </row>
    <row r="301" spans="1:29" x14ac:dyDescent="0.25">
      <c r="A301" s="6">
        <v>42644</v>
      </c>
      <c r="B301" s="7">
        <v>30637484.353302538</v>
      </c>
      <c r="C301" s="8">
        <v>74.594136724512239</v>
      </c>
      <c r="D301" s="8">
        <v>74.433040437660495</v>
      </c>
      <c r="F301" s="6">
        <v>42644</v>
      </c>
      <c r="G301" s="7">
        <v>1539776.3209149628</v>
      </c>
      <c r="H301" s="8">
        <v>4.7858571389699716</v>
      </c>
      <c r="I301" s="8">
        <v>4.9615047973224859</v>
      </c>
      <c r="K301" s="6">
        <v>42644</v>
      </c>
      <c r="L301" s="7">
        <v>8917185.7967427839</v>
      </c>
      <c r="M301" s="8">
        <v>21.710978905760207</v>
      </c>
      <c r="N301" s="8">
        <v>21.681166900921752</v>
      </c>
      <c r="P301" s="6">
        <v>42644</v>
      </c>
      <c r="Q301" s="7">
        <v>31770311.000296291</v>
      </c>
      <c r="R301" s="8">
        <v>60.499879887483687</v>
      </c>
      <c r="S301" s="8">
        <v>60.519635491654157</v>
      </c>
      <c r="U301" s="6">
        <v>42644</v>
      </c>
      <c r="V301" s="7">
        <v>1558891.77439488</v>
      </c>
      <c r="W301" s="8">
        <v>4.6777869088509041</v>
      </c>
      <c r="X301" s="8">
        <v>4.8289884945113215</v>
      </c>
      <c r="Z301" s="6">
        <v>42644</v>
      </c>
      <c r="AA301" s="7">
        <v>19233278.976469435</v>
      </c>
      <c r="AB301" s="8">
        <v>36.625737403326461</v>
      </c>
      <c r="AC301" s="8">
        <v>36.409590972810157</v>
      </c>
    </row>
    <row r="302" spans="1:29" x14ac:dyDescent="0.25">
      <c r="A302" s="6">
        <v>42675</v>
      </c>
      <c r="B302" s="7">
        <v>30581184.562633991</v>
      </c>
      <c r="C302" s="8">
        <v>74.442507495164563</v>
      </c>
      <c r="D302" s="8">
        <v>74.44740632054976</v>
      </c>
      <c r="F302" s="6">
        <v>42675</v>
      </c>
      <c r="G302" s="7">
        <v>1640884.4701375186</v>
      </c>
      <c r="H302" s="8">
        <v>5.0948401170755862</v>
      </c>
      <c r="I302" s="8">
        <v>4.9252225489010897</v>
      </c>
      <c r="K302" s="6">
        <v>42675</v>
      </c>
      <c r="L302" s="7">
        <v>8889471.902605731</v>
      </c>
      <c r="M302" s="8">
        <v>21.639272258483906</v>
      </c>
      <c r="N302" s="8">
        <v>21.695944690650165</v>
      </c>
      <c r="P302" s="6">
        <v>42675</v>
      </c>
      <c r="Q302" s="7">
        <v>31884908.500572238</v>
      </c>
      <c r="R302" s="8">
        <v>60.692610604576537</v>
      </c>
      <c r="S302" s="8">
        <v>60.519071397868537</v>
      </c>
      <c r="U302" s="6">
        <v>42675</v>
      </c>
      <c r="V302" s="7">
        <v>1659332.0751153799</v>
      </c>
      <c r="W302" s="8">
        <v>4.9489515521160357</v>
      </c>
      <c r="X302" s="8">
        <v>4.7941198233307301</v>
      </c>
      <c r="Z302" s="6">
        <v>42675</v>
      </c>
      <c r="AA302" s="7">
        <v>19050601.1206818</v>
      </c>
      <c r="AB302" s="8">
        <v>36.262632385471612</v>
      </c>
      <c r="AC302" s="8">
        <v>36.433473136778936</v>
      </c>
    </row>
    <row r="303" spans="1:29" x14ac:dyDescent="0.25">
      <c r="A303" s="6">
        <v>42705</v>
      </c>
      <c r="B303" s="7">
        <v>30730865.967025258</v>
      </c>
      <c r="C303" s="8">
        <v>74.790792992062293</v>
      </c>
      <c r="D303" s="8">
        <v>74.566118862529777</v>
      </c>
      <c r="F303" s="6">
        <v>42705</v>
      </c>
      <c r="G303" s="7">
        <v>1519758.0870339174</v>
      </c>
      <c r="H303" s="8">
        <v>4.7096153058872465</v>
      </c>
      <c r="I303" s="8">
        <v>4.8670411784912604</v>
      </c>
      <c r="K303" s="6">
        <v>42705</v>
      </c>
      <c r="L303" s="7">
        <v>8837861.0691973269</v>
      </c>
      <c r="M303" s="8">
        <v>21.50901437103002</v>
      </c>
      <c r="N303" s="8">
        <v>21.619047923829513</v>
      </c>
      <c r="P303" s="6">
        <v>42705</v>
      </c>
      <c r="Q303" s="7">
        <v>31894003.871776853</v>
      </c>
      <c r="R303" s="8">
        <v>60.683487838839199</v>
      </c>
      <c r="S303" s="8">
        <v>60.563881313005588</v>
      </c>
      <c r="U303" s="6">
        <v>42705</v>
      </c>
      <c r="V303" s="7">
        <v>1534991.2835419306</v>
      </c>
      <c r="W303" s="8">
        <v>4.5892374319011813</v>
      </c>
      <c r="X303" s="8">
        <v>4.7421063176399825</v>
      </c>
      <c r="Z303" s="6">
        <v>42705</v>
      </c>
      <c r="AA303" s="7">
        <v>19158220.345864806</v>
      </c>
      <c r="AB303" s="8">
        <v>36.451605011588647</v>
      </c>
      <c r="AC303" s="8">
        <v>36.421141627425165</v>
      </c>
    </row>
    <row r="304" spans="1:29" x14ac:dyDescent="0.25">
      <c r="A304" s="6">
        <v>42736</v>
      </c>
      <c r="B304" s="7">
        <v>30598601.876312949</v>
      </c>
      <c r="C304" s="8">
        <v>74.452948091424489</v>
      </c>
      <c r="D304" s="8">
        <v>74.536392949236387</v>
      </c>
      <c r="F304" s="6">
        <v>42736</v>
      </c>
      <c r="G304" s="7">
        <v>1521383.5701785204</v>
      </c>
      <c r="H304" s="8">
        <v>4.7370360095104314</v>
      </c>
      <c r="I304" s="8">
        <v>4.836603412790204</v>
      </c>
      <c r="K304" s="6">
        <v>42736</v>
      </c>
      <c r="L304" s="7">
        <v>8997509.8228304237</v>
      </c>
      <c r="M304" s="8">
        <v>21.892867344042045</v>
      </c>
      <c r="N304" s="8">
        <v>21.675354577188045</v>
      </c>
      <c r="P304" s="6">
        <v>42736</v>
      </c>
      <c r="Q304" s="7">
        <v>31755692.722327266</v>
      </c>
      <c r="R304" s="8">
        <v>60.393817911993942</v>
      </c>
      <c r="S304" s="8">
        <v>60.542657427277234</v>
      </c>
      <c r="U304" s="6">
        <v>42736</v>
      </c>
      <c r="V304" s="7">
        <v>1535272.2488093488</v>
      </c>
      <c r="W304" s="8">
        <v>4.6121221068916407</v>
      </c>
      <c r="X304" s="8">
        <v>4.7071172005515933</v>
      </c>
      <c r="Z304" s="6">
        <v>42736</v>
      </c>
      <c r="AA304" s="7">
        <v>19337127.570241407</v>
      </c>
      <c r="AB304" s="8">
        <v>36.775861626758115</v>
      </c>
      <c r="AC304" s="8">
        <v>36.466758430748527</v>
      </c>
    </row>
    <row r="305" spans="1:29" x14ac:dyDescent="0.25">
      <c r="A305" s="6">
        <v>42767</v>
      </c>
      <c r="B305" s="7">
        <v>30706312.346451506</v>
      </c>
      <c r="C305" s="8">
        <v>74.700235321718509</v>
      </c>
      <c r="D305" s="8">
        <v>74.623790345552919</v>
      </c>
      <c r="F305" s="6">
        <v>42767</v>
      </c>
      <c r="G305" s="7">
        <v>1562941.1280955309</v>
      </c>
      <c r="H305" s="8">
        <v>4.8456956233203741</v>
      </c>
      <c r="I305" s="8">
        <v>4.7696476038232234</v>
      </c>
      <c r="K305" s="6">
        <v>42767</v>
      </c>
      <c r="L305" s="7">
        <v>8868535.9884112533</v>
      </c>
      <c r="M305" s="8">
        <v>21.574773219878619</v>
      </c>
      <c r="N305" s="8">
        <v>21.638649371889926</v>
      </c>
      <c r="P305" s="6">
        <v>42767</v>
      </c>
      <c r="Q305" s="7">
        <v>31923947.077323012</v>
      </c>
      <c r="R305" s="8">
        <v>60.68817177382256</v>
      </c>
      <c r="S305" s="8">
        <v>60.540471366258153</v>
      </c>
      <c r="U305" s="6">
        <v>42767</v>
      </c>
      <c r="V305" s="7">
        <v>1575045.0985573749</v>
      </c>
      <c r="W305" s="8">
        <v>4.7038801641386634</v>
      </c>
      <c r="X305" s="8">
        <v>4.6404862141009415</v>
      </c>
      <c r="Z305" s="6">
        <v>42767</v>
      </c>
      <c r="AA305" s="7">
        <v>19161866.631638993</v>
      </c>
      <c r="AB305" s="8">
        <v>36.427157670426169</v>
      </c>
      <c r="AC305" s="8">
        <v>36.513443742819966</v>
      </c>
    </row>
    <row r="306" spans="1:29" x14ac:dyDescent="0.25">
      <c r="A306" s="6">
        <v>42795</v>
      </c>
      <c r="B306" s="7">
        <v>30951069.452991292</v>
      </c>
      <c r="C306" s="8">
        <v>75.279791460028449</v>
      </c>
      <c r="D306" s="8">
        <v>74.768654892058962</v>
      </c>
      <c r="F306" s="6">
        <v>42795</v>
      </c>
      <c r="G306" s="7">
        <v>1452778.5372186084</v>
      </c>
      <c r="H306" s="8">
        <v>4.4808891233411101</v>
      </c>
      <c r="I306" s="8">
        <v>4.6924459156117404</v>
      </c>
      <c r="K306" s="6">
        <v>42795</v>
      </c>
      <c r="L306" s="7">
        <v>8709708.7387442924</v>
      </c>
      <c r="M306" s="8">
        <v>21.183922530563493</v>
      </c>
      <c r="N306" s="8">
        <v>21.550127258688789</v>
      </c>
      <c r="P306" s="6">
        <v>42795</v>
      </c>
      <c r="Q306" s="7">
        <v>32172320.751594085</v>
      </c>
      <c r="R306" s="8">
        <v>61.13399533221191</v>
      </c>
      <c r="S306" s="8">
        <v>60.678269104388249</v>
      </c>
      <c r="U306" s="6">
        <v>42795</v>
      </c>
      <c r="V306" s="7">
        <v>1468001.2848591958</v>
      </c>
      <c r="W306" s="8">
        <v>4.3615055413468102</v>
      </c>
      <c r="X306" s="8">
        <v>4.563299901435462</v>
      </c>
      <c r="Z306" s="6">
        <v>42795</v>
      </c>
      <c r="AA306" s="7">
        <v>19016069.214543752</v>
      </c>
      <c r="AB306" s="8">
        <v>36.134424233021328</v>
      </c>
      <c r="AC306" s="8">
        <v>36.420403218341256</v>
      </c>
    </row>
    <row r="307" spans="1:29" x14ac:dyDescent="0.25">
      <c r="A307" s="6">
        <v>42826</v>
      </c>
      <c r="B307" s="7">
        <v>30592603.690877616</v>
      </c>
      <c r="C307" s="8">
        <v>74.393475921284093</v>
      </c>
      <c r="D307" s="8">
        <v>74.76673495702866</v>
      </c>
      <c r="F307" s="6">
        <v>42826</v>
      </c>
      <c r="G307" s="7">
        <v>1514822.5195505396</v>
      </c>
      <c r="H307" s="8">
        <v>4.7183889523529334</v>
      </c>
      <c r="I307" s="8">
        <v>4.6721600750425454</v>
      </c>
      <c r="K307" s="6">
        <v>42826</v>
      </c>
      <c r="L307" s="7">
        <v>9035866.80348121</v>
      </c>
      <c r="M307" s="8">
        <v>21.972943076863878</v>
      </c>
      <c r="N307" s="8">
        <v>21.568835488263019</v>
      </c>
      <c r="P307" s="6">
        <v>42826</v>
      </c>
      <c r="Q307" s="7">
        <v>31763047.105424732</v>
      </c>
      <c r="R307" s="8">
        <v>60.330740491312042</v>
      </c>
      <c r="S307" s="8">
        <v>60.670075755764103</v>
      </c>
      <c r="U307" s="6">
        <v>42826</v>
      </c>
      <c r="V307" s="7">
        <v>1525145.5426301758</v>
      </c>
      <c r="W307" s="8">
        <v>4.5820225571321194</v>
      </c>
      <c r="X307" s="8">
        <v>4.5402872953926963</v>
      </c>
      <c r="Z307" s="6">
        <v>42826</v>
      </c>
      <c r="AA307" s="7">
        <v>19408945.608784676</v>
      </c>
      <c r="AB307" s="8">
        <v>36.865356678377182</v>
      </c>
      <c r="AC307" s="8">
        <v>36.444313483843224</v>
      </c>
    </row>
    <row r="308" spans="1:29" x14ac:dyDescent="0.25">
      <c r="A308" s="6">
        <v>42856</v>
      </c>
      <c r="B308" s="7">
        <v>30903532.388149269</v>
      </c>
      <c r="C308" s="8">
        <v>75.133267627560599</v>
      </c>
      <c r="D308" s="8">
        <v>74.908949118194769</v>
      </c>
      <c r="F308" s="6">
        <v>42856</v>
      </c>
      <c r="G308" s="7">
        <v>1455548.5277968233</v>
      </c>
      <c r="H308" s="8">
        <v>4.5001414160618376</v>
      </c>
      <c r="I308" s="8">
        <v>4.5690263498716961</v>
      </c>
      <c r="K308" s="6">
        <v>42856</v>
      </c>
      <c r="L308" s="7">
        <v>8804889.4922795277</v>
      </c>
      <c r="M308" s="8">
        <v>21.406618193207517</v>
      </c>
      <c r="N308" s="8">
        <v>21.504574193250861</v>
      </c>
      <c r="P308" s="6">
        <v>42856</v>
      </c>
      <c r="Q308" s="7">
        <v>32089749.137154594</v>
      </c>
      <c r="R308" s="8">
        <v>60.924652336904138</v>
      </c>
      <c r="S308" s="8">
        <v>60.74758436048522</v>
      </c>
      <c r="U308" s="6">
        <v>42856</v>
      </c>
      <c r="V308" s="7">
        <v>1471181.5812561347</v>
      </c>
      <c r="W308" s="8">
        <v>4.3855182747534514</v>
      </c>
      <c r="X308" s="8">
        <v>4.4453719628760444</v>
      </c>
      <c r="Z308" s="6">
        <v>42856</v>
      </c>
      <c r="AA308" s="7">
        <v>19166535.294769816</v>
      </c>
      <c r="AB308" s="8">
        <v>36.389019258017022</v>
      </c>
      <c r="AC308" s="8">
        <v>36.426329516050068</v>
      </c>
    </row>
    <row r="309" spans="1:29" x14ac:dyDescent="0.25">
      <c r="A309" s="6">
        <v>42887</v>
      </c>
      <c r="B309" s="7">
        <v>31232888.242339063</v>
      </c>
      <c r="C309" s="8">
        <v>75.917700674827387</v>
      </c>
      <c r="D309" s="8">
        <v>75.104353394472014</v>
      </c>
      <c r="F309" s="6">
        <v>42887</v>
      </c>
      <c r="G309" s="7">
        <v>1421584.8485933612</v>
      </c>
      <c r="H309" s="8">
        <v>4.3512026447305816</v>
      </c>
      <c r="I309" s="8">
        <v>4.5282409662809133</v>
      </c>
      <c r="K309" s="6">
        <v>42887</v>
      </c>
      <c r="L309" s="7">
        <v>8484807.8724861275</v>
      </c>
      <c r="M309" s="8">
        <v>20.624000551880435</v>
      </c>
      <c r="N309" s="8">
        <v>21.333434981598742</v>
      </c>
      <c r="P309" s="6">
        <v>42887</v>
      </c>
      <c r="Q309" s="7">
        <v>32357261.348240875</v>
      </c>
      <c r="R309" s="8">
        <v>61.405777968582775</v>
      </c>
      <c r="S309" s="8">
        <v>60.826061914339988</v>
      </c>
      <c r="U309" s="6">
        <v>42887</v>
      </c>
      <c r="V309" s="7">
        <v>1452557.1875960634</v>
      </c>
      <c r="W309" s="8">
        <v>4.2941493707504756</v>
      </c>
      <c r="X309" s="8">
        <v>4.4254019097755739</v>
      </c>
      <c r="Z309" s="6">
        <v>42887</v>
      </c>
      <c r="AA309" s="7">
        <v>18915481.866987824</v>
      </c>
      <c r="AB309" s="8">
        <v>35.896730171082744</v>
      </c>
      <c r="AC309" s="8">
        <v>36.357501752799521</v>
      </c>
    </row>
    <row r="310" spans="1:29" x14ac:dyDescent="0.25">
      <c r="A310" s="6">
        <v>42917</v>
      </c>
      <c r="B310" s="7">
        <v>30781098.838948954</v>
      </c>
      <c r="C310" s="8">
        <v>74.804860185883086</v>
      </c>
      <c r="D310" s="8">
        <v>75.264121094393076</v>
      </c>
      <c r="F310" s="6">
        <v>42917</v>
      </c>
      <c r="G310" s="7">
        <v>1426851.5566016021</v>
      </c>
      <c r="H310" s="8">
        <v>4.4303166640600793</v>
      </c>
      <c r="I310" s="8">
        <v>4.4180123123525536</v>
      </c>
      <c r="K310" s="6">
        <v>42917</v>
      </c>
      <c r="L310" s="7">
        <v>8959536.6221830435</v>
      </c>
      <c r="M310" s="8">
        <v>21.773650377440095</v>
      </c>
      <c r="N310" s="8">
        <v>21.25700363090499</v>
      </c>
      <c r="P310" s="6">
        <v>42917</v>
      </c>
      <c r="Q310" s="7">
        <v>31942665.103014689</v>
      </c>
      <c r="R310" s="8">
        <v>60.593581468983579</v>
      </c>
      <c r="S310" s="8">
        <v>60.928857981904898</v>
      </c>
      <c r="U310" s="6">
        <v>42917</v>
      </c>
      <c r="V310" s="7">
        <v>1455826.9985777154</v>
      </c>
      <c r="W310" s="8">
        <v>4.3591447926095599</v>
      </c>
      <c r="X310" s="8">
        <v>4.3376947795019554</v>
      </c>
      <c r="Z310" s="6">
        <v>42917</v>
      </c>
      <c r="AA310" s="7">
        <v>19365097.818156488</v>
      </c>
      <c r="AB310" s="8">
        <v>36.734587690635685</v>
      </c>
      <c r="AC310" s="8">
        <v>36.30839457457548</v>
      </c>
    </row>
    <row r="311" spans="1:29" x14ac:dyDescent="0.25">
      <c r="A311" s="6">
        <v>42948</v>
      </c>
      <c r="B311" s="7">
        <v>30776375.23051551</v>
      </c>
      <c r="C311" s="8">
        <v>74.777705063172021</v>
      </c>
      <c r="D311" s="8">
        <v>75.138180400193576</v>
      </c>
      <c r="F311" s="6">
        <v>42948</v>
      </c>
      <c r="G311" s="7">
        <v>1431236.4644809782</v>
      </c>
      <c r="H311" s="8">
        <v>4.44588285607181</v>
      </c>
      <c r="I311" s="8">
        <v>4.4127475182326066</v>
      </c>
      <c r="K311" s="6">
        <v>42948</v>
      </c>
      <c r="L311" s="7">
        <v>8980090.3804859631</v>
      </c>
      <c r="M311" s="8">
        <v>21.819026603457477</v>
      </c>
      <c r="N311" s="8">
        <v>21.393095366429051</v>
      </c>
      <c r="P311" s="6">
        <v>42948</v>
      </c>
      <c r="Q311" s="7">
        <v>32008721.953887049</v>
      </c>
      <c r="R311" s="8">
        <v>60.692895856326288</v>
      </c>
      <c r="S311" s="8">
        <v>60.845870368447493</v>
      </c>
      <c r="U311" s="6">
        <v>42948</v>
      </c>
      <c r="V311" s="7">
        <v>1444392.6353442443</v>
      </c>
      <c r="W311" s="8">
        <v>4.3196266525221052</v>
      </c>
      <c r="X311" s="8">
        <v>4.3280403591345467</v>
      </c>
      <c r="Z311" s="6">
        <v>42948</v>
      </c>
      <c r="AA311" s="7">
        <v>19345163.546019919</v>
      </c>
      <c r="AB311" s="8">
        <v>36.681064558393146</v>
      </c>
      <c r="AC311" s="8">
        <v>36.401563638027852</v>
      </c>
    </row>
    <row r="312" spans="1:29" x14ac:dyDescent="0.25">
      <c r="A312" s="6">
        <v>42979</v>
      </c>
      <c r="B312" s="7">
        <v>31101751.450590573</v>
      </c>
      <c r="C312" s="8">
        <v>75.55418411928477</v>
      </c>
      <c r="D312" s="8">
        <v>75.006908323214148</v>
      </c>
      <c r="F312" s="6">
        <v>42979</v>
      </c>
      <c r="G312" s="7">
        <v>1359529.9135181762</v>
      </c>
      <c r="H312" s="8">
        <v>4.1860850650804515</v>
      </c>
      <c r="I312" s="8">
        <v>4.3574644638593325</v>
      </c>
      <c r="K312" s="6">
        <v>42979</v>
      </c>
      <c r="L312" s="7">
        <v>8703669.455193324</v>
      </c>
      <c r="M312" s="8">
        <v>21.14346021881622</v>
      </c>
      <c r="N312" s="8">
        <v>21.575784348720958</v>
      </c>
      <c r="P312" s="6">
        <v>42979</v>
      </c>
      <c r="Q312" s="7">
        <v>32250288.122588061</v>
      </c>
      <c r="R312" s="8">
        <v>61.123249017147998</v>
      </c>
      <c r="S312" s="8">
        <v>60.740729942445235</v>
      </c>
      <c r="U312" s="6">
        <v>42979</v>
      </c>
      <c r="V312" s="7">
        <v>1383739.9309367631</v>
      </c>
      <c r="W312" s="8">
        <v>4.1121412975896678</v>
      </c>
      <c r="X312" s="8">
        <v>4.2668146373645603</v>
      </c>
      <c r="Z312" s="6">
        <v>42979</v>
      </c>
      <c r="AA312" s="7">
        <v>19166015.054693744</v>
      </c>
      <c r="AB312" s="8">
        <v>36.324919219371054</v>
      </c>
      <c r="AC312" s="8">
        <v>36.552064247773089</v>
      </c>
    </row>
    <row r="313" spans="1:29" x14ac:dyDescent="0.25">
      <c r="A313" s="6">
        <v>43009</v>
      </c>
      <c r="B313" s="7">
        <v>30862065.312849112</v>
      </c>
      <c r="C313" s="8">
        <v>74.956705594060651</v>
      </c>
      <c r="D313" s="8">
        <v>75.076017106461023</v>
      </c>
      <c r="F313" s="6">
        <v>43009</v>
      </c>
      <c r="G313" s="7">
        <v>1415013.6592281386</v>
      </c>
      <c r="H313" s="8">
        <v>4.3840054559996062</v>
      </c>
      <c r="I313" s="8">
        <v>4.330893326518126</v>
      </c>
      <c r="K313" s="6">
        <v>43009</v>
      </c>
      <c r="L313" s="7">
        <v>8912521.5166381728</v>
      </c>
      <c r="M313" s="8">
        <v>21.64642076449891</v>
      </c>
      <c r="N313" s="8">
        <v>21.525328586274924</v>
      </c>
      <c r="P313" s="6">
        <v>43009</v>
      </c>
      <c r="Q313" s="7">
        <v>32011902.614057057</v>
      </c>
      <c r="R313" s="8">
        <v>60.643658683403935</v>
      </c>
      <c r="S313" s="8">
        <v>60.772608344988811</v>
      </c>
      <c r="U313" s="6">
        <v>43009</v>
      </c>
      <c r="V313" s="7">
        <v>1445644.7269456924</v>
      </c>
      <c r="W313" s="8">
        <v>4.3208778475325751</v>
      </c>
      <c r="X313" s="8">
        <v>4.2433373861159129</v>
      </c>
      <c r="Z313" s="6">
        <v>43009</v>
      </c>
      <c r="AA313" s="7">
        <v>19375338.119844839</v>
      </c>
      <c r="AB313" s="8">
        <v>36.70482838778392</v>
      </c>
      <c r="AC313" s="8">
        <v>36.534329114998648</v>
      </c>
    </row>
    <row r="314" spans="1:29" x14ac:dyDescent="0.25">
      <c r="A314" s="6">
        <v>43040</v>
      </c>
      <c r="B314" s="7">
        <v>31129375.774142325</v>
      </c>
      <c r="C314" s="8">
        <v>75.591771900453196</v>
      </c>
      <c r="D314" s="8">
        <v>75.338483274583282</v>
      </c>
      <c r="F314" s="6">
        <v>43040</v>
      </c>
      <c r="G314" s="7">
        <v>1463864.2578619178</v>
      </c>
      <c r="H314" s="8">
        <v>4.4935047113446442</v>
      </c>
      <c r="I314" s="8">
        <v>4.3611801320547148</v>
      </c>
      <c r="K314" s="6">
        <v>43040</v>
      </c>
      <c r="L314" s="7">
        <v>8618916.2412874866</v>
      </c>
      <c r="M314" s="8">
        <v>20.929399781980234</v>
      </c>
      <c r="N314" s="8">
        <v>21.226042543594744</v>
      </c>
      <c r="P314" s="6">
        <v>43040</v>
      </c>
      <c r="Q314" s="7">
        <v>32376079.423850421</v>
      </c>
      <c r="R314" s="8">
        <v>61.306077993142097</v>
      </c>
      <c r="S314" s="8">
        <v>60.969401987563558</v>
      </c>
      <c r="U314" s="6">
        <v>43040</v>
      </c>
      <c r="V314" s="7">
        <v>1475799.5782883393</v>
      </c>
      <c r="W314" s="8">
        <v>4.3616292226379763</v>
      </c>
      <c r="X314" s="8">
        <v>4.271856184605836</v>
      </c>
      <c r="Z314" s="6">
        <v>43040</v>
      </c>
      <c r="AA314" s="7">
        <v>19018493.36136955</v>
      </c>
      <c r="AB314" s="8">
        <v>36.012675347752555</v>
      </c>
      <c r="AC314" s="8">
        <v>36.309846240057368</v>
      </c>
    </row>
    <row r="315" spans="1:29" x14ac:dyDescent="0.25">
      <c r="A315" s="6">
        <v>43070</v>
      </c>
      <c r="B315" s="7">
        <v>30928710.922440991</v>
      </c>
      <c r="C315" s="8">
        <v>75.090407647782683</v>
      </c>
      <c r="D315" s="8">
        <v>75.175362000756962</v>
      </c>
      <c r="F315" s="6">
        <v>43070</v>
      </c>
      <c r="G315" s="7">
        <v>1446984.5314560533</v>
      </c>
      <c r="H315" s="8">
        <v>4.4671586851239109</v>
      </c>
      <c r="I315" s="8">
        <v>4.4482483104581849</v>
      </c>
      <c r="K315" s="6">
        <v>43070</v>
      </c>
      <c r="L315" s="7">
        <v>8813284.4189503957</v>
      </c>
      <c r="M315" s="8">
        <v>21.397371568262116</v>
      </c>
      <c r="N315" s="8">
        <v>21.324977646657885</v>
      </c>
      <c r="P315" s="6">
        <v>43070</v>
      </c>
      <c r="Q315" s="7">
        <v>32090704.866449531</v>
      </c>
      <c r="R315" s="8">
        <v>60.738269020539668</v>
      </c>
      <c r="S315" s="8">
        <v>60.829939670024615</v>
      </c>
      <c r="U315" s="6">
        <v>43070</v>
      </c>
      <c r="V315" s="7">
        <v>1468544.5851793005</v>
      </c>
      <c r="W315" s="8">
        <v>4.3739021212773856</v>
      </c>
      <c r="X315" s="8">
        <v>4.3522168214250376</v>
      </c>
      <c r="Z315" s="6">
        <v>43070</v>
      </c>
      <c r="AA315" s="7">
        <v>19313914.397035249</v>
      </c>
      <c r="AB315" s="8">
        <v>36.555561286946279</v>
      </c>
      <c r="AC315" s="8">
        <v>36.402143731387106</v>
      </c>
    </row>
    <row r="316" spans="1:29" x14ac:dyDescent="0.25">
      <c r="A316" s="6">
        <v>43101</v>
      </c>
      <c r="B316" s="7">
        <v>31015016.961563013</v>
      </c>
      <c r="C316" s="8">
        <v>75.285473454494962</v>
      </c>
      <c r="D316" s="8">
        <v>75.30308514652522</v>
      </c>
      <c r="F316" s="6">
        <v>43101</v>
      </c>
      <c r="G316" s="7">
        <v>1395466.855110476</v>
      </c>
      <c r="H316" s="8">
        <v>4.305665838331282</v>
      </c>
      <c r="I316" s="8">
        <v>4.4165551203697655</v>
      </c>
      <c r="K316" s="6">
        <v>43101</v>
      </c>
      <c r="L316" s="7">
        <v>8800769.1981772408</v>
      </c>
      <c r="M316" s="8">
        <v>21.36287968727002</v>
      </c>
      <c r="N316" s="8">
        <v>21.217439650395946</v>
      </c>
      <c r="P316" s="6">
        <v>43101</v>
      </c>
      <c r="Q316" s="7">
        <v>32237548.583269089</v>
      </c>
      <c r="R316" s="8">
        <v>60.98872200478872</v>
      </c>
      <c r="S316" s="8">
        <v>60.968668163152941</v>
      </c>
      <c r="U316" s="6">
        <v>43101</v>
      </c>
      <c r="V316" s="7">
        <v>1414069.1071671161</v>
      </c>
      <c r="W316" s="8">
        <v>4.2021427942314302</v>
      </c>
      <c r="X316" s="8">
        <v>4.3060485444889744</v>
      </c>
      <c r="Z316" s="6">
        <v>43101</v>
      </c>
      <c r="AA316" s="7">
        <v>19250748.592063352</v>
      </c>
      <c r="AB316" s="8">
        <v>36.419597824964974</v>
      </c>
      <c r="AC316" s="8">
        <v>36.28785598690861</v>
      </c>
    </row>
    <row r="317" spans="1:29" x14ac:dyDescent="0.25">
      <c r="A317" s="6">
        <v>43132</v>
      </c>
      <c r="B317" s="7">
        <v>31247052.715295449</v>
      </c>
      <c r="C317" s="8">
        <v>75.835614902935092</v>
      </c>
      <c r="D317" s="8">
        <v>75.37528469149548</v>
      </c>
      <c r="F317" s="6">
        <v>43132</v>
      </c>
      <c r="G317" s="7">
        <v>1347755.3839139524</v>
      </c>
      <c r="H317" s="8">
        <v>4.1367297159523231</v>
      </c>
      <c r="I317" s="8">
        <v>4.3101508190528168</v>
      </c>
      <c r="K317" s="6">
        <v>43132</v>
      </c>
      <c r="L317" s="7">
        <v>8639744.2772547677</v>
      </c>
      <c r="M317" s="8">
        <v>20.968387829710704</v>
      </c>
      <c r="N317" s="8">
        <v>21.229591919449419</v>
      </c>
      <c r="P317" s="6">
        <v>43132</v>
      </c>
      <c r="Q317" s="7">
        <v>32466364.674876258</v>
      </c>
      <c r="R317" s="8">
        <v>61.394650206134315</v>
      </c>
      <c r="S317" s="8">
        <v>60.983399138936299</v>
      </c>
      <c r="U317" s="6">
        <v>43132</v>
      </c>
      <c r="V317" s="7">
        <v>1366239.4924944807</v>
      </c>
      <c r="W317" s="8">
        <v>4.0399764270877112</v>
      </c>
      <c r="X317" s="8">
        <v>4.2130971510323496</v>
      </c>
      <c r="Z317" s="6">
        <v>43132</v>
      </c>
      <c r="AA317" s="7">
        <v>19107051.958842292</v>
      </c>
      <c r="AB317" s="8">
        <v>36.131879353629145</v>
      </c>
      <c r="AC317" s="8">
        <v>36.334303203129863</v>
      </c>
    </row>
    <row r="318" spans="1:29" x14ac:dyDescent="0.25">
      <c r="A318" s="6">
        <v>43160</v>
      </c>
      <c r="B318" s="7">
        <v>31188341.707735337</v>
      </c>
      <c r="C318" s="8">
        <v>75.677871520665803</v>
      </c>
      <c r="D318" s="8">
        <v>75.561069614687582</v>
      </c>
      <c r="F318" s="6">
        <v>43160</v>
      </c>
      <c r="G318" s="7">
        <v>1443638.3386611748</v>
      </c>
      <c r="H318" s="8">
        <v>4.421965443809456</v>
      </c>
      <c r="I318" s="8">
        <v>4.2863176023267249</v>
      </c>
      <c r="K318" s="6">
        <v>43160</v>
      </c>
      <c r="L318" s="7">
        <v>8581041.2812978458</v>
      </c>
      <c r="M318" s="8">
        <v>20.821720682844923</v>
      </c>
      <c r="N318" s="8">
        <v>21.05510129602493</v>
      </c>
      <c r="P318" s="6">
        <v>43160</v>
      </c>
      <c r="Q318" s="7">
        <v>32345422.608442672</v>
      </c>
      <c r="R318" s="8">
        <v>61.137955968587832</v>
      </c>
      <c r="S318" s="8">
        <v>61.106370663645123</v>
      </c>
      <c r="U318" s="6">
        <v>43160</v>
      </c>
      <c r="V318" s="7">
        <v>1474143.8813674208</v>
      </c>
      <c r="W318" s="8">
        <v>4.3569166730783397</v>
      </c>
      <c r="X318" s="8">
        <v>4.198035348510305</v>
      </c>
      <c r="Z318" s="6">
        <v>43160</v>
      </c>
      <c r="AA318" s="7">
        <v>19126196.053559102</v>
      </c>
      <c r="AB318" s="8">
        <v>36.151530506324534</v>
      </c>
      <c r="AC318" s="8">
        <v>36.215952474524812</v>
      </c>
    </row>
    <row r="319" spans="1:29" x14ac:dyDescent="0.25">
      <c r="A319" s="6">
        <v>43191</v>
      </c>
      <c r="B319" s="7">
        <v>31045730.538723148</v>
      </c>
      <c r="C319" s="8">
        <v>75.318039377035731</v>
      </c>
      <c r="D319" s="8">
        <v>75.593529445092898</v>
      </c>
      <c r="F319" s="6">
        <v>43191</v>
      </c>
      <c r="G319" s="7">
        <v>1396953.7122472974</v>
      </c>
      <c r="H319" s="8">
        <v>4.3059898968880441</v>
      </c>
      <c r="I319" s="8">
        <v>4.2825283567105128</v>
      </c>
      <c r="K319" s="6">
        <v>43191</v>
      </c>
      <c r="L319" s="7">
        <v>8792294.0452858843</v>
      </c>
      <c r="M319" s="8">
        <v>21.330416054836849</v>
      </c>
      <c r="N319" s="8">
        <v>21.024314425262432</v>
      </c>
      <c r="P319" s="6">
        <v>43191</v>
      </c>
      <c r="Q319" s="7">
        <v>32327412.060154386</v>
      </c>
      <c r="R319" s="8">
        <v>61.076777899074017</v>
      </c>
      <c r="S319" s="8">
        <v>61.165463889757362</v>
      </c>
      <c r="U319" s="6">
        <v>43191</v>
      </c>
      <c r="V319" s="7">
        <v>1414011.2202441066</v>
      </c>
      <c r="W319" s="8">
        <v>4.1908003711881063</v>
      </c>
      <c r="X319" s="8">
        <v>4.1889439395158163</v>
      </c>
      <c r="Z319" s="6">
        <v>43191</v>
      </c>
      <c r="AA319" s="7">
        <v>19233433.995126799</v>
      </c>
      <c r="AB319" s="8">
        <v>36.338082806349121</v>
      </c>
      <c r="AC319" s="8">
        <v>36.160328040696619</v>
      </c>
    </row>
    <row r="320" spans="1:29" x14ac:dyDescent="0.25">
      <c r="A320" s="6">
        <v>43221</v>
      </c>
      <c r="B320" s="7">
        <v>31329826.38484022</v>
      </c>
      <c r="C320" s="8">
        <v>75.992616632007042</v>
      </c>
      <c r="D320" s="8">
        <v>75.631977883027858</v>
      </c>
      <c r="F320" s="6">
        <v>43221</v>
      </c>
      <c r="G320" s="7">
        <v>1309815.6583830188</v>
      </c>
      <c r="H320" s="8">
        <v>4.0146341734953586</v>
      </c>
      <c r="I320" s="8">
        <v>4.2551195626391092</v>
      </c>
      <c r="K320" s="6">
        <v>43221</v>
      </c>
      <c r="L320" s="7">
        <v>8619063.6272117943</v>
      </c>
      <c r="M320" s="8">
        <v>20.906122807833825</v>
      </c>
      <c r="N320" s="8">
        <v>21.006765544494556</v>
      </c>
      <c r="P320" s="6">
        <v>43221</v>
      </c>
      <c r="Q320" s="7">
        <v>32519969.359344393</v>
      </c>
      <c r="R320" s="8">
        <v>61.41271927986228</v>
      </c>
      <c r="S320" s="8">
        <v>61.148105007174493</v>
      </c>
      <c r="U320" s="6">
        <v>43221</v>
      </c>
      <c r="V320" s="7">
        <v>1327007.7351984645</v>
      </c>
      <c r="W320" s="8">
        <v>3.9221873568729442</v>
      </c>
      <c r="X320" s="8">
        <v>4.165359764215852</v>
      </c>
      <c r="Z320" s="6">
        <v>43221</v>
      </c>
      <c r="AA320" s="7">
        <v>19163914.061379083</v>
      </c>
      <c r="AB320" s="8">
        <v>36.190319294280101</v>
      </c>
      <c r="AC320" s="8">
        <v>36.194151867497581</v>
      </c>
    </row>
    <row r="321" spans="1:29" x14ac:dyDescent="0.25">
      <c r="A321" s="6">
        <v>43252</v>
      </c>
      <c r="B321" s="7">
        <v>31117746.608720116</v>
      </c>
      <c r="C321" s="8">
        <v>75.46269928698861</v>
      </c>
      <c r="D321" s="8">
        <v>75.548796641450622</v>
      </c>
      <c r="F321" s="6">
        <v>43252</v>
      </c>
      <c r="G321" s="7">
        <v>1330769.1735050341</v>
      </c>
      <c r="H321" s="8">
        <v>4.0994119757602654</v>
      </c>
      <c r="I321" s="8">
        <v>4.1398753574478118</v>
      </c>
      <c r="K321" s="6">
        <v>43252</v>
      </c>
      <c r="L321" s="7">
        <v>8788080.733145982</v>
      </c>
      <c r="M321" s="8">
        <v>21.311706853777551</v>
      </c>
      <c r="N321" s="8">
        <v>21.18850572836142</v>
      </c>
      <c r="P321" s="6">
        <v>43252</v>
      </c>
      <c r="Q321" s="7">
        <v>32333832.784909125</v>
      </c>
      <c r="R321" s="8">
        <v>61.032958789117366</v>
      </c>
      <c r="S321" s="8">
        <v>61.105534292110853</v>
      </c>
      <c r="U321" s="6">
        <v>43252</v>
      </c>
      <c r="V321" s="7">
        <v>1346707.7600769424</v>
      </c>
      <c r="W321" s="8">
        <v>3.9968218802449398</v>
      </c>
      <c r="X321" s="8">
        <v>4.0365433933052763</v>
      </c>
      <c r="Z321" s="6">
        <v>43252</v>
      </c>
      <c r="AA321" s="7">
        <v>19336322.785637062</v>
      </c>
      <c r="AB321" s="8">
        <v>36.499013264510353</v>
      </c>
      <c r="AC321" s="8">
        <v>36.324162912814515</v>
      </c>
    </row>
    <row r="322" spans="1:29" x14ac:dyDescent="0.25">
      <c r="A322" s="6">
        <v>43282</v>
      </c>
      <c r="B322" s="7">
        <v>30988777.995499827</v>
      </c>
      <c r="C322" s="8">
        <v>75.136696462689187</v>
      </c>
      <c r="D322" s="8">
        <v>75.518698850426787</v>
      </c>
      <c r="F322" s="6">
        <v>43282</v>
      </c>
      <c r="G322" s="7">
        <v>1392119.4561264543</v>
      </c>
      <c r="H322" s="8">
        <v>4.2992164463296936</v>
      </c>
      <c r="I322" s="8">
        <v>4.127935107649118</v>
      </c>
      <c r="K322" s="6">
        <v>43282</v>
      </c>
      <c r="L322" s="7">
        <v>8877617.4301031586</v>
      </c>
      <c r="M322" s="8">
        <v>21.52504517133287</v>
      </c>
      <c r="N322" s="8">
        <v>21.229714896385829</v>
      </c>
      <c r="P322" s="6">
        <v>43282</v>
      </c>
      <c r="Q322" s="7">
        <v>32337305.011954147</v>
      </c>
      <c r="R322" s="8">
        <v>61.012818348181867</v>
      </c>
      <c r="S322" s="8">
        <v>61.117746224449256</v>
      </c>
      <c r="U322" s="6">
        <v>43282</v>
      </c>
      <c r="V322" s="7">
        <v>1408991.0040350787</v>
      </c>
      <c r="W322" s="8">
        <v>4.175261960292076</v>
      </c>
      <c r="X322" s="8">
        <v>4.0211966067934473</v>
      </c>
      <c r="Z322" s="6">
        <v>43282</v>
      </c>
      <c r="AA322" s="7">
        <v>19300695.047191605</v>
      </c>
      <c r="AB322" s="8">
        <v>36.415829967049959</v>
      </c>
      <c r="AC322" s="8">
        <v>36.32162095826336</v>
      </c>
    </row>
    <row r="323" spans="1:29" x14ac:dyDescent="0.25">
      <c r="A323" s="6">
        <v>43313</v>
      </c>
      <c r="B323" s="7">
        <v>31416686.857865624</v>
      </c>
      <c r="C323" s="8">
        <v>76.159037853956264</v>
      </c>
      <c r="D323" s="8">
        <v>75.556981399941904</v>
      </c>
      <c r="F323" s="6">
        <v>43313</v>
      </c>
      <c r="G323" s="7">
        <v>1303086.5681504225</v>
      </c>
      <c r="H323" s="8">
        <v>3.9842253351621668</v>
      </c>
      <c r="I323" s="8">
        <v>4.1362773174543968</v>
      </c>
      <c r="K323" s="6">
        <v>43313</v>
      </c>
      <c r="L323" s="7">
        <v>8557528.9686301388</v>
      </c>
      <c r="M323" s="8">
        <v>20.744809139384447</v>
      </c>
      <c r="N323" s="8">
        <v>21.18292583926646</v>
      </c>
      <c r="P323" s="6">
        <v>43313</v>
      </c>
      <c r="Q323" s="7">
        <v>32570970.99542826</v>
      </c>
      <c r="R323" s="8">
        <v>61.425786341059222</v>
      </c>
      <c r="S323" s="8">
        <v>61.097198950717882</v>
      </c>
      <c r="U323" s="6">
        <v>43313</v>
      </c>
      <c r="V323" s="7">
        <v>1322249.5335330053</v>
      </c>
      <c r="W323" s="8">
        <v>3.9027904400120135</v>
      </c>
      <c r="X323" s="8">
        <v>4.0346695278818228</v>
      </c>
      <c r="Z323" s="6">
        <v>43313</v>
      </c>
      <c r="AA323" s="7">
        <v>19185343.646797605</v>
      </c>
      <c r="AB323" s="8">
        <v>36.181752760560961</v>
      </c>
      <c r="AC323" s="8">
        <v>36.334092062060805</v>
      </c>
    </row>
    <row r="324" spans="1:29" x14ac:dyDescent="0.25">
      <c r="A324" s="6">
        <v>43344</v>
      </c>
      <c r="B324" s="7">
        <v>31139841.211186044</v>
      </c>
      <c r="C324" s="8">
        <v>75.47668218225202</v>
      </c>
      <c r="D324" s="8">
        <v>75.552678799441651</v>
      </c>
      <c r="F324" s="6">
        <v>43344</v>
      </c>
      <c r="G324" s="7">
        <v>1389915.4235576023</v>
      </c>
      <c r="H324" s="8">
        <v>4.2709609139218774</v>
      </c>
      <c r="I324" s="8">
        <v>4.1854980299474063</v>
      </c>
      <c r="K324" s="6">
        <v>43344</v>
      </c>
      <c r="L324" s="7">
        <v>8727186.2292108741</v>
      </c>
      <c r="M324" s="8">
        <v>21.152935780894666</v>
      </c>
      <c r="N324" s="8">
        <v>21.146927400346883</v>
      </c>
      <c r="P324" s="6">
        <v>43344</v>
      </c>
      <c r="Q324" s="7">
        <v>32401496.343761425</v>
      </c>
      <c r="R324" s="8">
        <v>61.080375882889115</v>
      </c>
      <c r="S324" s="8">
        <v>61.109106254444569</v>
      </c>
      <c r="U324" s="6">
        <v>43344</v>
      </c>
      <c r="V324" s="7">
        <v>1399787.0024690428</v>
      </c>
      <c r="W324" s="8">
        <v>4.1395549085163461</v>
      </c>
      <c r="X324" s="8">
        <v>4.0733684607614586</v>
      </c>
      <c r="Z324" s="6">
        <v>43344</v>
      </c>
      <c r="AA324" s="7">
        <v>19282343.495251212</v>
      </c>
      <c r="AB324" s="8">
        <v>36.349333256014695</v>
      </c>
      <c r="AC324" s="8">
        <v>36.295994893297127</v>
      </c>
    </row>
    <row r="325" spans="1:29" x14ac:dyDescent="0.25">
      <c r="A325" s="6">
        <v>43374</v>
      </c>
      <c r="B325" s="7">
        <v>31162770.437852271</v>
      </c>
      <c r="C325" s="8">
        <v>75.520319734330414</v>
      </c>
      <c r="D325" s="8">
        <v>75.711868305729752</v>
      </c>
      <c r="F325" s="6">
        <v>43374</v>
      </c>
      <c r="G325" s="7">
        <v>1392339.4168089365</v>
      </c>
      <c r="H325" s="8">
        <v>4.2769014165076795</v>
      </c>
      <c r="I325" s="8">
        <v>4.1658746315621942</v>
      </c>
      <c r="K325" s="6">
        <v>43374</v>
      </c>
      <c r="L325" s="7">
        <v>8722635.7809080184</v>
      </c>
      <c r="M325" s="8">
        <v>21.13856482734737</v>
      </c>
      <c r="N325" s="8">
        <v>20.996964270657557</v>
      </c>
      <c r="P325" s="6">
        <v>43374</v>
      </c>
      <c r="Q325" s="7">
        <v>32477887.765634421</v>
      </c>
      <c r="R325" s="8">
        <v>61.198186097499118</v>
      </c>
      <c r="S325" s="8">
        <v>61.198593791929255</v>
      </c>
      <c r="U325" s="6">
        <v>43374</v>
      </c>
      <c r="V325" s="7">
        <v>1408934.5586481555</v>
      </c>
      <c r="W325" s="8">
        <v>4.1577955861870981</v>
      </c>
      <c r="X325" s="8">
        <v>4.0553184391515495</v>
      </c>
      <c r="Z325" s="6">
        <v>43374</v>
      </c>
      <c r="AA325" s="7">
        <v>19229255.787063368</v>
      </c>
      <c r="AB325" s="8">
        <v>36.233747177927924</v>
      </c>
      <c r="AC325" s="8">
        <v>36.214709563534385</v>
      </c>
    </row>
    <row r="326" spans="1:29" x14ac:dyDescent="0.25">
      <c r="A326" s="6">
        <v>43405</v>
      </c>
      <c r="B326" s="7">
        <v>31518476.569145851</v>
      </c>
      <c r="C326" s="8">
        <v>76.370135597576251</v>
      </c>
      <c r="D326" s="8">
        <v>75.7608129804497</v>
      </c>
      <c r="F326" s="6">
        <v>43405</v>
      </c>
      <c r="G326" s="7">
        <v>1272481.0494516536</v>
      </c>
      <c r="H326" s="8">
        <v>3.8821234378207876</v>
      </c>
      <c r="I326" s="8">
        <v>4.1531233040910855</v>
      </c>
      <c r="K326" s="6">
        <v>43405</v>
      </c>
      <c r="L326" s="7">
        <v>8505826.563091848</v>
      </c>
      <c r="M326" s="8">
        <v>20.609851702943342</v>
      </c>
      <c r="N326" s="8">
        <v>20.956409230929651</v>
      </c>
      <c r="P326" s="6">
        <v>43405</v>
      </c>
      <c r="Q326" s="7">
        <v>32756912.926571488</v>
      </c>
      <c r="R326" s="8">
        <v>61.697423156342644</v>
      </c>
      <c r="S326" s="8">
        <v>61.267126779403128</v>
      </c>
      <c r="U326" s="6">
        <v>43405</v>
      </c>
      <c r="V326" s="7">
        <v>1289627.3002893298</v>
      </c>
      <c r="W326" s="8">
        <v>3.7892826428038777</v>
      </c>
      <c r="X326" s="8">
        <v>4.039087526835238</v>
      </c>
      <c r="Z326" s="6">
        <v>43405</v>
      </c>
      <c r="AA326" s="7">
        <v>19102247.92081321</v>
      </c>
      <c r="AB326" s="8">
        <v>35.978954300414699</v>
      </c>
      <c r="AC326" s="8">
        <v>36.15408065597925</v>
      </c>
    </row>
    <row r="327" spans="1:29" x14ac:dyDescent="0.25">
      <c r="A327" s="6">
        <v>43435</v>
      </c>
      <c r="B327" s="7">
        <v>31252799.940103263</v>
      </c>
      <c r="C327" s="8">
        <v>75.714248918111878</v>
      </c>
      <c r="D327" s="8">
        <v>75.833081081136413</v>
      </c>
      <c r="F327" s="6">
        <v>43435</v>
      </c>
      <c r="G327" s="7">
        <v>1370130.9239599311</v>
      </c>
      <c r="H327" s="8">
        <v>4.1981803561422106</v>
      </c>
      <c r="I327" s="8">
        <v>4.1185714904138297</v>
      </c>
      <c r="K327" s="6">
        <v>43435</v>
      </c>
      <c r="L327" s="7">
        <v>8654630.2579836342</v>
      </c>
      <c r="M327" s="8">
        <v>20.967043941760522</v>
      </c>
      <c r="N327" s="8">
        <v>20.90952099910082</v>
      </c>
      <c r="P327" s="6">
        <v>43435</v>
      </c>
      <c r="Q327" s="7">
        <v>32567471.077235639</v>
      </c>
      <c r="R327" s="8">
        <v>61.314403648220406</v>
      </c>
      <c r="S327" s="8">
        <v>61.344179747901748</v>
      </c>
      <c r="U327" s="6">
        <v>43435</v>
      </c>
      <c r="V327" s="7">
        <v>1391029.7772607361</v>
      </c>
      <c r="W327" s="8">
        <v>4.0946512332406728</v>
      </c>
      <c r="X327" s="8">
        <v>4.0135421334561769</v>
      </c>
      <c r="Z327" s="6">
        <v>43435</v>
      </c>
      <c r="AA327" s="7">
        <v>19189845.022456329</v>
      </c>
      <c r="AB327" s="8">
        <v>36.128500762717273</v>
      </c>
      <c r="AC327" s="8">
        <v>36.090797481877559</v>
      </c>
    </row>
    <row r="328" spans="1:29" x14ac:dyDescent="0.25">
      <c r="A328" s="6">
        <v>43466</v>
      </c>
      <c r="B328" s="7">
        <v>31487266.363291055</v>
      </c>
      <c r="C328" s="8">
        <v>76.269935306364232</v>
      </c>
      <c r="D328" s="8">
        <v>76.106094454324619</v>
      </c>
      <c r="F328" s="6">
        <v>43466</v>
      </c>
      <c r="G328" s="7">
        <v>1318301.8041361507</v>
      </c>
      <c r="H328" s="8">
        <v>4.0186842096900337</v>
      </c>
      <c r="I328" s="8">
        <v>4.0233360506903137</v>
      </c>
      <c r="K328" s="6">
        <v>43466</v>
      </c>
      <c r="L328" s="7">
        <v>8493376.8915933892</v>
      </c>
      <c r="M328" s="8">
        <v>20.573056377152255</v>
      </c>
      <c r="N328" s="8">
        <v>20.703542587685419</v>
      </c>
      <c r="P328" s="6">
        <v>43466</v>
      </c>
      <c r="Q328" s="7">
        <v>32802663.496377505</v>
      </c>
      <c r="R328" s="8">
        <v>61.730636895301785</v>
      </c>
      <c r="S328" s="8">
        <v>61.536790645987693</v>
      </c>
      <c r="U328" s="6">
        <v>43466</v>
      </c>
      <c r="V328" s="7">
        <v>1344127.3683969437</v>
      </c>
      <c r="W328" s="8">
        <v>3.9364657329715542</v>
      </c>
      <c r="X328" s="8">
        <v>3.9305619794545641</v>
      </c>
      <c r="Z328" s="6">
        <v>43466</v>
      </c>
      <c r="AA328" s="7">
        <v>19039930.197671145</v>
      </c>
      <c r="AB328" s="8">
        <v>35.830840921625949</v>
      </c>
      <c r="AC328" s="8">
        <v>35.945507838999305</v>
      </c>
    </row>
    <row r="329" spans="1:29" x14ac:dyDescent="0.25">
      <c r="A329" s="6">
        <v>43497</v>
      </c>
      <c r="B329" s="7">
        <v>31579526.074907552</v>
      </c>
      <c r="C329" s="8">
        <v>76.48067297344015</v>
      </c>
      <c r="D329" s="8">
        <v>76.127453766378309</v>
      </c>
      <c r="F329" s="6">
        <v>43497</v>
      </c>
      <c r="G329" s="7">
        <v>1269864.8987734923</v>
      </c>
      <c r="H329" s="8">
        <v>3.867047430942991</v>
      </c>
      <c r="I329" s="8">
        <v>4.0369525256602321</v>
      </c>
      <c r="K329" s="6">
        <v>43497</v>
      </c>
      <c r="L329" s="7">
        <v>8464602.6520030908</v>
      </c>
      <c r="M329" s="8">
        <v>20.499943721206012</v>
      </c>
      <c r="N329" s="8">
        <v>20.670033132561187</v>
      </c>
      <c r="P329" s="6">
        <v>43497</v>
      </c>
      <c r="Q329" s="7">
        <v>32798311.692517877</v>
      </c>
      <c r="R329" s="8">
        <v>61.695830468658272</v>
      </c>
      <c r="S329" s="8">
        <v>61.524015947531375</v>
      </c>
      <c r="U329" s="6">
        <v>43497</v>
      </c>
      <c r="V329" s="7">
        <v>1282978.8276743672</v>
      </c>
      <c r="W329" s="8">
        <v>3.7657142597678042</v>
      </c>
      <c r="X329" s="8">
        <v>3.9415311310725789</v>
      </c>
      <c r="Z329" s="6">
        <v>43497</v>
      </c>
      <c r="AA329" s="7">
        <v>19137462.594674356</v>
      </c>
      <c r="AB329" s="8">
        <v>35.998854420017786</v>
      </c>
      <c r="AC329" s="8">
        <v>35.951492177663795</v>
      </c>
    </row>
    <row r="330" spans="1:29" x14ac:dyDescent="0.25">
      <c r="A330" s="6">
        <v>43525</v>
      </c>
      <c r="B330" s="7">
        <v>31183421.134219453</v>
      </c>
      <c r="C330" s="8">
        <v>75.509849586545272</v>
      </c>
      <c r="D330" s="8">
        <v>76.056950767717879</v>
      </c>
      <c r="F330" s="6">
        <v>43525</v>
      </c>
      <c r="G330" s="7">
        <v>1252818.1250734557</v>
      </c>
      <c r="H330" s="8">
        <v>3.8608937001219408</v>
      </c>
      <c r="I330" s="8">
        <v>3.9149941367595429</v>
      </c>
      <c r="K330" s="6">
        <v>43525</v>
      </c>
      <c r="L330" s="7">
        <v>8861759.5484710597</v>
      </c>
      <c r="M330" s="8">
        <v>21.458522068410328</v>
      </c>
      <c r="N330" s="8">
        <v>20.844100404207566</v>
      </c>
      <c r="P330" s="6">
        <v>43525</v>
      </c>
      <c r="Q330" s="7">
        <v>32489449.05523264</v>
      </c>
      <c r="R330" s="8">
        <v>61.088884979830439</v>
      </c>
      <c r="S330" s="8">
        <v>61.452736956261944</v>
      </c>
      <c r="U330" s="6">
        <v>43525</v>
      </c>
      <c r="V330" s="7">
        <v>1267188.8050607163</v>
      </c>
      <c r="W330" s="8">
        <v>3.7524860891033547</v>
      </c>
      <c r="X330" s="8">
        <v>3.8178008112817978</v>
      </c>
      <c r="Z330" s="6">
        <v>43525</v>
      </c>
      <c r="AA330" s="7">
        <v>19454292.690396674</v>
      </c>
      <c r="AB330" s="8">
        <v>36.579292142111356</v>
      </c>
      <c r="AC330" s="8">
        <v>36.107993501285939</v>
      </c>
    </row>
    <row r="331" spans="1:29" x14ac:dyDescent="0.25">
      <c r="A331" s="6">
        <v>43556</v>
      </c>
      <c r="B331" s="7">
        <v>31556603.73951162</v>
      </c>
      <c r="C331" s="8">
        <v>76.401531854603519</v>
      </c>
      <c r="D331" s="8">
        <v>76.113268679439074</v>
      </c>
      <c r="F331" s="6">
        <v>43556</v>
      </c>
      <c r="G331" s="7">
        <v>1345820.7874005921</v>
      </c>
      <c r="H331" s="8">
        <v>4.0906364136934874</v>
      </c>
      <c r="I331" s="8">
        <v>3.9320365618833182</v>
      </c>
      <c r="K331" s="6">
        <v>43556</v>
      </c>
      <c r="L331" s="7">
        <v>8417729.4023461621</v>
      </c>
      <c r="M331" s="8">
        <v>20.380121586770482</v>
      </c>
      <c r="N331" s="8">
        <v>20.771435184562506</v>
      </c>
      <c r="P331" s="6">
        <v>43556</v>
      </c>
      <c r="Q331" s="7">
        <v>32951001.504725356</v>
      </c>
      <c r="R331" s="8">
        <v>61.930702880320453</v>
      </c>
      <c r="S331" s="8">
        <v>61.518931641510093</v>
      </c>
      <c r="U331" s="6">
        <v>43556</v>
      </c>
      <c r="V331" s="7">
        <v>1370944.7549224102</v>
      </c>
      <c r="W331" s="8">
        <v>3.9946459374542034</v>
      </c>
      <c r="X331" s="8">
        <v>3.8302743648645472</v>
      </c>
      <c r="Z331" s="6">
        <v>43556</v>
      </c>
      <c r="AA331" s="7">
        <v>18937529.007203732</v>
      </c>
      <c r="AB331" s="8">
        <v>35.592680910302413</v>
      </c>
      <c r="AC331" s="8">
        <v>36.03087537661203</v>
      </c>
    </row>
    <row r="332" spans="1:29" x14ac:dyDescent="0.25">
      <c r="A332" s="6">
        <v>43586</v>
      </c>
      <c r="B332" s="7">
        <v>31526039.053837955</v>
      </c>
      <c r="C332" s="8">
        <v>76.315145123959311</v>
      </c>
      <c r="D332" s="8">
        <v>76.049416778570034</v>
      </c>
      <c r="F332" s="6">
        <v>43586</v>
      </c>
      <c r="G332" s="7">
        <v>1221343.9153856337</v>
      </c>
      <c r="H332" s="8">
        <v>3.7306588092619295</v>
      </c>
      <c r="I332" s="8">
        <v>3.9031519283538367</v>
      </c>
      <c r="K332" s="6">
        <v>43586</v>
      </c>
      <c r="L332" s="7">
        <v>8584015.4375723004</v>
      </c>
      <c r="M332" s="8">
        <v>20.779343156491048</v>
      </c>
      <c r="N332" s="8">
        <v>20.861694941471455</v>
      </c>
      <c r="P332" s="6">
        <v>43586</v>
      </c>
      <c r="Q332" s="7">
        <v>32806015.8238828</v>
      </c>
      <c r="R332" s="8">
        <v>61.631448668393887</v>
      </c>
      <c r="S332" s="8">
        <v>61.497873396906897</v>
      </c>
      <c r="U332" s="6">
        <v>43586</v>
      </c>
      <c r="V332" s="7">
        <v>1228932.9574890649</v>
      </c>
      <c r="W332" s="8">
        <v>3.6117904885133418</v>
      </c>
      <c r="X332" s="8">
        <v>3.7956112354399845</v>
      </c>
      <c r="Z332" s="6">
        <v>43586</v>
      </c>
      <c r="AA332" s="7">
        <v>19251087.545129586</v>
      </c>
      <c r="AB332" s="8">
        <v>36.166306210968116</v>
      </c>
      <c r="AC332" s="8">
        <v>36.075812978335144</v>
      </c>
    </row>
    <row r="333" spans="1:29" x14ac:dyDescent="0.25">
      <c r="A333" s="6">
        <v>43617</v>
      </c>
      <c r="B333" s="7">
        <v>31264416.764444683</v>
      </c>
      <c r="C333" s="8">
        <v>75.669681952069482</v>
      </c>
      <c r="D333" s="8">
        <v>76.10236707388809</v>
      </c>
      <c r="F333" s="6">
        <v>43617</v>
      </c>
      <c r="G333" s="7">
        <v>1372514.1841222295</v>
      </c>
      <c r="H333" s="8">
        <v>4.2038983083086556</v>
      </c>
      <c r="I333" s="8">
        <v>4.0074144661249518</v>
      </c>
      <c r="K333" s="6">
        <v>43617</v>
      </c>
      <c r="L333" s="7">
        <v>8681933.9833295699</v>
      </c>
      <c r="M333" s="8">
        <v>21.012999800928196</v>
      </c>
      <c r="N333" s="8">
        <v>20.720577896058288</v>
      </c>
      <c r="P333" s="6">
        <v>43617</v>
      </c>
      <c r="Q333" s="7">
        <v>32671534.493079968</v>
      </c>
      <c r="R333" s="8">
        <v>61.352527578337124</v>
      </c>
      <c r="S333" s="8">
        <v>61.588761567229177</v>
      </c>
      <c r="U333" s="6">
        <v>43617</v>
      </c>
      <c r="V333" s="7">
        <v>1387756.04068291</v>
      </c>
      <c r="W333" s="8">
        <v>4.0731339065297973</v>
      </c>
      <c r="X333" s="8">
        <v>3.8928384308997499</v>
      </c>
      <c r="Z333" s="6">
        <v>43617</v>
      </c>
      <c r="AA333" s="7">
        <v>19218331.171284914</v>
      </c>
      <c r="AB333" s="8">
        <v>36.08931173543786</v>
      </c>
      <c r="AC333" s="8">
        <v>35.916574205609678</v>
      </c>
    </row>
    <row r="334" spans="1:29" x14ac:dyDescent="0.25">
      <c r="A334" s="6">
        <v>43647</v>
      </c>
      <c r="B334" s="7">
        <v>31595767.343615483</v>
      </c>
      <c r="C334" s="8">
        <v>76.459719855233359</v>
      </c>
      <c r="D334" s="8">
        <v>76.126454616971998</v>
      </c>
      <c r="F334" s="6">
        <v>43647</v>
      </c>
      <c r="G334" s="7">
        <v>1254847.7468670825</v>
      </c>
      <c r="H334" s="8">
        <v>3.8202195355130724</v>
      </c>
      <c r="I334" s="8">
        <v>3.9095471717133035</v>
      </c>
      <c r="K334" s="6">
        <v>43647</v>
      </c>
      <c r="L334" s="7">
        <v>8491397.5146896541</v>
      </c>
      <c r="M334" s="8">
        <v>20.548634508279758</v>
      </c>
      <c r="N334" s="8">
        <v>20.776255729578352</v>
      </c>
      <c r="P334" s="6">
        <v>43647</v>
      </c>
      <c r="Q334" s="7">
        <v>32862781.507387366</v>
      </c>
      <c r="R334" s="8">
        <v>61.685478752432068</v>
      </c>
      <c r="S334" s="8">
        <v>61.498281040306935</v>
      </c>
      <c r="U334" s="6">
        <v>43647</v>
      </c>
      <c r="V334" s="7">
        <v>1273750.1672023074</v>
      </c>
      <c r="W334" s="8">
        <v>3.7316775935071669</v>
      </c>
      <c r="X334" s="8">
        <v>3.7970491994482751</v>
      </c>
      <c r="Z334" s="6">
        <v>43647</v>
      </c>
      <c r="AA334" s="7">
        <v>19195345.952843636</v>
      </c>
      <c r="AB334" s="8">
        <v>36.030854681413558</v>
      </c>
      <c r="AC334" s="8">
        <v>36.074433758476509</v>
      </c>
    </row>
    <row r="335" spans="1:29" x14ac:dyDescent="0.25">
      <c r="A335" s="6">
        <v>43678</v>
      </c>
      <c r="B335" s="7">
        <v>31239716.365551196</v>
      </c>
      <c r="C335" s="8">
        <v>75.585533382001103</v>
      </c>
      <c r="D335" s="8">
        <v>75.874265766892464</v>
      </c>
      <c r="F335" s="6">
        <v>43678</v>
      </c>
      <c r="G335" s="7">
        <v>1253369.7102440412</v>
      </c>
      <c r="H335" s="8">
        <v>3.8582418504631373</v>
      </c>
      <c r="I335" s="8">
        <v>3.9713689650036712</v>
      </c>
      <c r="K335" s="6">
        <v>43678</v>
      </c>
      <c r="L335" s="7">
        <v>8860141.2827192284</v>
      </c>
      <c r="M335" s="8">
        <v>21.437406692741725</v>
      </c>
      <c r="N335" s="8">
        <v>20.987871066035368</v>
      </c>
      <c r="P335" s="6">
        <v>43678</v>
      </c>
      <c r="Q335" s="7">
        <v>32541451.86502856</v>
      </c>
      <c r="R335" s="8">
        <v>61.056140164062121</v>
      </c>
      <c r="S335" s="8">
        <v>61.312685251340483</v>
      </c>
      <c r="U335" s="6">
        <v>43678</v>
      </c>
      <c r="V335" s="7">
        <v>1268001.4948152688</v>
      </c>
      <c r="W335" s="8">
        <v>3.7512748795940549</v>
      </c>
      <c r="X335" s="8">
        <v>3.8627407152073103</v>
      </c>
      <c r="Z335" s="6">
        <v>43678</v>
      </c>
      <c r="AA335" s="7">
        <v>19541691.479793835</v>
      </c>
      <c r="AB335" s="8">
        <v>36.665243424967997</v>
      </c>
      <c r="AC335" s="8">
        <v>36.223805725821087</v>
      </c>
    </row>
    <row r="336" spans="1:29" x14ac:dyDescent="0.25">
      <c r="A336" s="6">
        <v>43709</v>
      </c>
      <c r="B336" s="7">
        <v>31488702.105416924</v>
      </c>
      <c r="C336" s="8">
        <v>76.172523690817385</v>
      </c>
      <c r="D336" s="8">
        <v>76.046652812032008</v>
      </c>
      <c r="F336" s="6">
        <v>43709</v>
      </c>
      <c r="G336" s="7">
        <v>1359114.9429015522</v>
      </c>
      <c r="H336" s="8">
        <v>4.1363248524029759</v>
      </c>
      <c r="I336" s="8">
        <v>3.9352815693748782</v>
      </c>
      <c r="K336" s="6">
        <v>43709</v>
      </c>
      <c r="L336" s="7">
        <v>8497302.8384765759</v>
      </c>
      <c r="M336" s="8">
        <v>20.5553407569809</v>
      </c>
      <c r="N336" s="8">
        <v>20.83810367179656</v>
      </c>
      <c r="P336" s="6">
        <v>43709</v>
      </c>
      <c r="Q336" s="7">
        <v>32846672.504936911</v>
      </c>
      <c r="R336" s="8">
        <v>61.601268820131828</v>
      </c>
      <c r="S336" s="8">
        <v>61.399240498973541</v>
      </c>
      <c r="U336" s="6">
        <v>43709</v>
      </c>
      <c r="V336" s="7">
        <v>1377419.4023103043</v>
      </c>
      <c r="W336" s="8">
        <v>4.0235060364782962</v>
      </c>
      <c r="X336" s="8">
        <v>3.8331977712048126</v>
      </c>
      <c r="Z336" s="6">
        <v>43709</v>
      </c>
      <c r="AA336" s="7">
        <v>19128371.07096836</v>
      </c>
      <c r="AB336" s="8">
        <v>35.87370770225963</v>
      </c>
      <c r="AC336" s="8">
        <v>36.153392775923265</v>
      </c>
    </row>
    <row r="337" spans="1:29" x14ac:dyDescent="0.25">
      <c r="A337" s="6">
        <v>43739</v>
      </c>
      <c r="B337" s="7">
        <v>31751507.504638813</v>
      </c>
      <c r="C337" s="8">
        <v>76.79339620879405</v>
      </c>
      <c r="D337" s="8">
        <v>76.153081778384404</v>
      </c>
      <c r="F337" s="6">
        <v>43739</v>
      </c>
      <c r="G337" s="7">
        <v>1163979.8813854803</v>
      </c>
      <c r="H337" s="8">
        <v>3.5366228912226121</v>
      </c>
      <c r="I337" s="8">
        <v>3.8356659588290176</v>
      </c>
      <c r="K337" s="6">
        <v>43739</v>
      </c>
      <c r="L337" s="7">
        <v>8452318.2816809081</v>
      </c>
      <c r="M337" s="8">
        <v>20.442564076465537</v>
      </c>
      <c r="N337" s="8">
        <v>20.809432584661934</v>
      </c>
      <c r="P337" s="6">
        <v>43739</v>
      </c>
      <c r="Q337" s="7">
        <v>33026886.956850596</v>
      </c>
      <c r="R337" s="8">
        <v>61.912149526911534</v>
      </c>
      <c r="S337" s="8">
        <v>61.46251944459533</v>
      </c>
      <c r="U337" s="6">
        <v>43739</v>
      </c>
      <c r="V337" s="7">
        <v>1205424.4191513963</v>
      </c>
      <c r="W337" s="8">
        <v>3.5216456511611933</v>
      </c>
      <c r="X337" s="8">
        <v>3.7571341518007237</v>
      </c>
      <c r="Z337" s="6">
        <v>43739</v>
      </c>
      <c r="AA337" s="7">
        <v>19172115.889707975</v>
      </c>
      <c r="AB337" s="8">
        <v>35.940017818260223</v>
      </c>
      <c r="AC337" s="8">
        <v>36.13810342936155</v>
      </c>
    </row>
    <row r="338" spans="1:29" x14ac:dyDescent="0.25">
      <c r="A338" s="6">
        <v>43770</v>
      </c>
      <c r="B338" s="7">
        <v>31497501.488243029</v>
      </c>
      <c r="C338" s="8">
        <v>76.164238523153131</v>
      </c>
      <c r="D338" s="8">
        <v>76.342518638937136</v>
      </c>
      <c r="F338" s="6">
        <v>43770</v>
      </c>
      <c r="G338" s="7">
        <v>1303615.8847016345</v>
      </c>
      <c r="H338" s="8">
        <v>3.9749770555062778</v>
      </c>
      <c r="I338" s="8">
        <v>3.8951970328303309</v>
      </c>
      <c r="K338" s="6">
        <v>43770</v>
      </c>
      <c r="L338" s="7">
        <v>8571270.3139458895</v>
      </c>
      <c r="M338" s="8">
        <v>20.72622416992262</v>
      </c>
      <c r="N338" s="8">
        <v>20.563263976498163</v>
      </c>
      <c r="P338" s="6">
        <v>43770</v>
      </c>
      <c r="Q338" s="7">
        <v>32830957.831863996</v>
      </c>
      <c r="R338" s="8">
        <v>61.517900122099057</v>
      </c>
      <c r="S338" s="8">
        <v>61.62213682149833</v>
      </c>
      <c r="U338" s="6">
        <v>43770</v>
      </c>
      <c r="V338" s="7">
        <v>1322184.697280149</v>
      </c>
      <c r="W338" s="8">
        <v>3.8719715878894658</v>
      </c>
      <c r="X338" s="8">
        <v>3.8185632777397531</v>
      </c>
      <c r="Z338" s="6">
        <v>43770</v>
      </c>
      <c r="AA338" s="7">
        <v>19258397.23308102</v>
      </c>
      <c r="AB338" s="8">
        <v>36.085945575018975</v>
      </c>
      <c r="AC338" s="8">
        <v>35.931361683188001</v>
      </c>
    </row>
    <row r="339" spans="1:29" x14ac:dyDescent="0.25">
      <c r="A339" s="6">
        <v>43800</v>
      </c>
      <c r="B339" s="7">
        <v>31651778.518620498</v>
      </c>
      <c r="C339" s="8">
        <v>76.522554350554756</v>
      </c>
      <c r="D339" s="8">
        <v>76.47129878097779</v>
      </c>
      <c r="F339" s="6">
        <v>43800</v>
      </c>
      <c r="G339" s="7">
        <v>1308838.7909323215</v>
      </c>
      <c r="H339" s="8">
        <v>3.9699465257465967</v>
      </c>
      <c r="I339" s="8">
        <v>3.8200304807849119</v>
      </c>
      <c r="K339" s="6">
        <v>43800</v>
      </c>
      <c r="L339" s="7">
        <v>8413311.1753171682</v>
      </c>
      <c r="M339" s="8">
        <v>20.340343949474761</v>
      </c>
      <c r="N339" s="8">
        <v>20.491450389054094</v>
      </c>
      <c r="P339" s="6">
        <v>43800</v>
      </c>
      <c r="Q339" s="7">
        <v>32928667.545542397</v>
      </c>
      <c r="R339" s="8">
        <v>61.674048520921176</v>
      </c>
      <c r="S339" s="8">
        <v>61.655636912572781</v>
      </c>
      <c r="U339" s="6">
        <v>43800</v>
      </c>
      <c r="V339" s="7">
        <v>1347838.3742679581</v>
      </c>
      <c r="W339" s="8">
        <v>3.9313271320306669</v>
      </c>
      <c r="X339" s="8">
        <v>3.7685130150272883</v>
      </c>
      <c r="Z339" s="6">
        <v>43800</v>
      </c>
      <c r="AA339" s="7">
        <v>19156149.534664206</v>
      </c>
      <c r="AB339" s="8">
        <v>35.878685168201855</v>
      </c>
      <c r="AC339" s="8">
        <v>35.929871974023655</v>
      </c>
    </row>
    <row r="340" spans="1:29" x14ac:dyDescent="0.25">
      <c r="A340" s="6">
        <v>43831</v>
      </c>
      <c r="B340" s="7">
        <v>31768477.037990026</v>
      </c>
      <c r="C340" s="8">
        <v>76.788866414831318</v>
      </c>
      <c r="D340" s="8">
        <v>76.456687068331405</v>
      </c>
      <c r="F340" s="6">
        <v>43831</v>
      </c>
      <c r="G340" s="7">
        <v>1325961.2680900032</v>
      </c>
      <c r="H340" s="8">
        <v>4.0069707507333616</v>
      </c>
      <c r="I340" s="8">
        <v>3.9800791350872546</v>
      </c>
      <c r="K340" s="6">
        <v>43831</v>
      </c>
      <c r="L340" s="7">
        <v>8299775.1194256376</v>
      </c>
      <c r="M340" s="8">
        <v>20.061720999611367</v>
      </c>
      <c r="N340" s="8">
        <v>20.37414072034511</v>
      </c>
      <c r="P340" s="6">
        <v>43831</v>
      </c>
      <c r="Q340" s="7">
        <v>33206377.169996005</v>
      </c>
      <c r="R340" s="8">
        <v>62.166311603564296</v>
      </c>
      <c r="S340" s="8">
        <v>61.724754732257303</v>
      </c>
      <c r="U340" s="6">
        <v>43831</v>
      </c>
      <c r="V340" s="7">
        <v>1365249.7306830462</v>
      </c>
      <c r="W340" s="8">
        <v>3.9493980409935978</v>
      </c>
      <c r="X340" s="8">
        <v>3.912848907958189</v>
      </c>
      <c r="Z340" s="6">
        <v>43831</v>
      </c>
      <c r="AA340" s="7">
        <v>18904121.45071999</v>
      </c>
      <c r="AB340" s="8">
        <v>35.390777460630282</v>
      </c>
      <c r="AC340" s="8">
        <v>35.761697551911809</v>
      </c>
    </row>
    <row r="341" spans="1:29" x14ac:dyDescent="0.25">
      <c r="A341" s="6">
        <v>43862</v>
      </c>
      <c r="B341" s="7">
        <v>31645668.308928236</v>
      </c>
      <c r="C341" s="8">
        <v>76.476976938076433</v>
      </c>
      <c r="D341" s="8">
        <v>76.56172688194151</v>
      </c>
      <c r="F341" s="6">
        <v>43862</v>
      </c>
      <c r="G341" s="7">
        <v>1347606.7754705828</v>
      </c>
      <c r="H341" s="8">
        <v>4.0849403904892263</v>
      </c>
      <c r="I341" s="8">
        <v>4.0305391878284071</v>
      </c>
      <c r="K341" s="6">
        <v>43862</v>
      </c>
      <c r="L341" s="7">
        <v>8398471.9655171223</v>
      </c>
      <c r="M341" s="8">
        <v>20.296292704323275</v>
      </c>
      <c r="N341" s="8">
        <v>20.222822725048232</v>
      </c>
      <c r="P341" s="6">
        <v>43862</v>
      </c>
      <c r="Q341" s="7">
        <v>33088865.472861636</v>
      </c>
      <c r="R341" s="8">
        <v>61.91910690772702</v>
      </c>
      <c r="S341" s="8">
        <v>61.861854145870652</v>
      </c>
      <c r="U341" s="6">
        <v>43862</v>
      </c>
      <c r="V341" s="7">
        <v>1368202.526183381</v>
      </c>
      <c r="W341" s="8">
        <v>3.9711655825174432</v>
      </c>
      <c r="X341" s="8">
        <v>3.9612129698626535</v>
      </c>
      <c r="Z341" s="6">
        <v>43862</v>
      </c>
      <c r="AA341" s="7">
        <v>19017472.987096235</v>
      </c>
      <c r="AB341" s="8">
        <v>35.58734716875091</v>
      </c>
      <c r="AC341" s="8">
        <v>35.586593647358171</v>
      </c>
    </row>
    <row r="342" spans="1:29" x14ac:dyDescent="0.25">
      <c r="A342" s="6">
        <v>43891</v>
      </c>
      <c r="B342" s="7">
        <v>31745954.567884177</v>
      </c>
      <c r="C342" s="8">
        <v>76.703960820481257</v>
      </c>
      <c r="D342" s="8">
        <v>76.635481844307463</v>
      </c>
      <c r="F342" s="6">
        <v>43891</v>
      </c>
      <c r="G342" s="7">
        <v>1289059.8403365645</v>
      </c>
      <c r="H342" s="8">
        <v>3.9013970129888156</v>
      </c>
      <c r="I342" s="8">
        <v>3.9911469335240413</v>
      </c>
      <c r="K342" s="6">
        <v>43891</v>
      </c>
      <c r="L342" s="7">
        <v>8365454.0623458065</v>
      </c>
      <c r="M342" s="8">
        <v>20.212448148994955</v>
      </c>
      <c r="N342" s="8">
        <v>20.178734151479219</v>
      </c>
      <c r="P342" s="6">
        <v>43891</v>
      </c>
      <c r="Q342" s="7">
        <v>33122957.99784711</v>
      </c>
      <c r="R342" s="8">
        <v>61.955228920675268</v>
      </c>
      <c r="S342" s="8">
        <v>61.968687520341945</v>
      </c>
      <c r="U342" s="6">
        <v>43891</v>
      </c>
      <c r="V342" s="7">
        <v>1315473.5965755277</v>
      </c>
      <c r="W342" s="8">
        <v>3.8191220378093167</v>
      </c>
      <c r="X342" s="8">
        <v>3.9067611378108578</v>
      </c>
      <c r="Z342" s="6">
        <v>43891</v>
      </c>
      <c r="AA342" s="7">
        <v>19069512.429819562</v>
      </c>
      <c r="AB342" s="8">
        <v>35.668795283076001</v>
      </c>
      <c r="AC342" s="8">
        <v>35.511917119149729</v>
      </c>
    </row>
    <row r="343" spans="1:29" x14ac:dyDescent="0.25">
      <c r="A343" s="6">
        <v>43922</v>
      </c>
      <c r="B343" s="7">
        <v>31473840.159790292</v>
      </c>
      <c r="C343" s="8">
        <v>76.032440607815914</v>
      </c>
      <c r="D343" s="8">
        <v>76.369400222553693</v>
      </c>
      <c r="F343" s="6">
        <v>43922</v>
      </c>
      <c r="G343" s="7">
        <v>1305892.0281082247</v>
      </c>
      <c r="H343" s="8">
        <v>3.9841581474004433</v>
      </c>
      <c r="I343" s="8">
        <v>3.9896511709349585</v>
      </c>
      <c r="K343" s="6">
        <v>43922</v>
      </c>
      <c r="L343" s="7">
        <v>8640780.6289737709</v>
      </c>
      <c r="M343" s="8">
        <v>20.873831621504682</v>
      </c>
      <c r="N343" s="8">
        <v>20.457116181797986</v>
      </c>
      <c r="P343" s="6">
        <v>43922</v>
      </c>
      <c r="Q343" s="7">
        <v>32770554.550819851</v>
      </c>
      <c r="R343" s="8">
        <v>61.270036151551224</v>
      </c>
      <c r="S343" s="8">
        <v>61.654976448469164</v>
      </c>
      <c r="U343" s="6">
        <v>43922</v>
      </c>
      <c r="V343" s="7">
        <v>1324324.1951330311</v>
      </c>
      <c r="W343" s="8">
        <v>3.8845303963874223</v>
      </c>
      <c r="X343" s="8">
        <v>3.8906548453838745</v>
      </c>
      <c r="Z343" s="6">
        <v>43922</v>
      </c>
      <c r="AA343" s="7">
        <v>19452176.581339277</v>
      </c>
      <c r="AB343" s="8">
        <v>36.369099598749337</v>
      </c>
      <c r="AC343" s="8">
        <v>35.849134806525228</v>
      </c>
    </row>
    <row r="344" spans="1:29" x14ac:dyDescent="0.25">
      <c r="A344" s="6">
        <v>43952</v>
      </c>
      <c r="B344" s="7">
        <v>31693801.954717163</v>
      </c>
      <c r="C344" s="8">
        <v>76.548283987351368</v>
      </c>
      <c r="D344" s="8">
        <v>76.377434123031108</v>
      </c>
      <c r="F344" s="6">
        <v>43952</v>
      </c>
      <c r="G344" s="7">
        <v>1370880.8677210342</v>
      </c>
      <c r="H344" s="8">
        <v>4.146403638078703</v>
      </c>
      <c r="I344" s="8">
        <v>4.0140739955972471</v>
      </c>
      <c r="K344" s="6">
        <v>43952</v>
      </c>
      <c r="L344" s="7">
        <v>8381505.9919915143</v>
      </c>
      <c r="M344" s="8">
        <v>20.243387077174635</v>
      </c>
      <c r="N344" s="8">
        <v>20.428507279777889</v>
      </c>
      <c r="P344" s="6">
        <v>43952</v>
      </c>
      <c r="Q344" s="7">
        <v>32949526.582371809</v>
      </c>
      <c r="R344" s="8">
        <v>61.577323816983679</v>
      </c>
      <c r="S344" s="8">
        <v>61.544943626376465</v>
      </c>
      <c r="U344" s="6">
        <v>43952</v>
      </c>
      <c r="V344" s="7">
        <v>1397852.3558643556</v>
      </c>
      <c r="W344" s="8">
        <v>4.070076489044621</v>
      </c>
      <c r="X344" s="8">
        <v>3.9282748891325583</v>
      </c>
      <c r="Z344" s="6">
        <v>43952</v>
      </c>
      <c r="AA344" s="7">
        <v>19197540.201702517</v>
      </c>
      <c r="AB344" s="8">
        <v>35.877090571682032</v>
      </c>
      <c r="AC344" s="8">
        <v>35.938546377351742</v>
      </c>
    </row>
    <row r="345" spans="1:29" x14ac:dyDescent="0.25">
      <c r="A345" s="6">
        <v>43983</v>
      </c>
      <c r="B345" s="7">
        <v>31824834.027128696</v>
      </c>
      <c r="C345" s="8">
        <v>76.829036160842563</v>
      </c>
      <c r="D345" s="8">
        <v>76.447372115353176</v>
      </c>
      <c r="F345" s="6">
        <v>43983</v>
      </c>
      <c r="G345" s="7">
        <v>1285165.1956485789</v>
      </c>
      <c r="H345" s="8">
        <v>3.8808978651602626</v>
      </c>
      <c r="I345" s="8">
        <v>4.0023377516211962</v>
      </c>
      <c r="K345" s="6">
        <v>43983</v>
      </c>
      <c r="L345" s="7">
        <v>8284143.1395933134</v>
      </c>
      <c r="M345" s="8">
        <v>19.998933295013117</v>
      </c>
      <c r="N345" s="8">
        <v>20.365381484438998</v>
      </c>
      <c r="P345" s="6">
        <v>43983</v>
      </c>
      <c r="Q345" s="7">
        <v>33050213.540548231</v>
      </c>
      <c r="R345" s="8">
        <v>61.736780093643219</v>
      </c>
      <c r="S345" s="8">
        <v>61.475568778604547</v>
      </c>
      <c r="U345" s="6">
        <v>43983</v>
      </c>
      <c r="V345" s="7">
        <v>1292508.3298749106</v>
      </c>
      <c r="W345" s="8">
        <v>3.762993703526385</v>
      </c>
      <c r="X345" s="8">
        <v>3.9043472237675072</v>
      </c>
      <c r="Z345" s="6">
        <v>43983</v>
      </c>
      <c r="AA345" s="7">
        <v>19235215.144540355</v>
      </c>
      <c r="AB345" s="8">
        <v>35.930788948624297</v>
      </c>
      <c r="AC345" s="8">
        <v>36.026691111869511</v>
      </c>
    </row>
    <row r="346" spans="1:29" x14ac:dyDescent="0.25">
      <c r="A346" s="6"/>
      <c r="B346" s="7"/>
      <c r="C346" s="8"/>
      <c r="D346" s="8"/>
      <c r="F346" s="6"/>
      <c r="G346" s="7"/>
      <c r="H346" s="8"/>
      <c r="I346" s="8"/>
      <c r="K346" s="6"/>
      <c r="L346" s="7"/>
      <c r="M346" s="8"/>
      <c r="N346" s="8"/>
      <c r="P346" s="6"/>
      <c r="Q346" s="7"/>
      <c r="R346" s="8"/>
      <c r="S346" s="8"/>
      <c r="U346" s="6"/>
      <c r="V346" s="7"/>
      <c r="W346" s="8"/>
      <c r="X346" s="8"/>
      <c r="Z346" s="6"/>
      <c r="AA346" s="7"/>
      <c r="AB346" s="8"/>
      <c r="AC346" s="8"/>
    </row>
    <row r="347" spans="1:29" x14ac:dyDescent="0.25">
      <c r="A347" s="68" t="s">
        <v>69</v>
      </c>
      <c r="B347" s="69"/>
      <c r="C347" s="69"/>
      <c r="D347" s="69"/>
      <c r="E347" s="69"/>
      <c r="F347" s="69"/>
      <c r="G347" s="69"/>
      <c r="H347" s="69"/>
      <c r="I347" s="69"/>
      <c r="J347" s="69"/>
      <c r="K347" s="69"/>
      <c r="L347" s="69"/>
      <c r="M347" s="8"/>
      <c r="N347" s="8"/>
      <c r="P347" s="6"/>
      <c r="Q347" s="7"/>
      <c r="R347" s="8"/>
      <c r="S347" s="8"/>
      <c r="U347" s="6"/>
      <c r="V347" s="7"/>
      <c r="W347" s="8"/>
      <c r="X347" s="8"/>
      <c r="Z347" s="6"/>
      <c r="AA347" s="7"/>
      <c r="AB347" s="8"/>
      <c r="AC347" s="8"/>
    </row>
    <row r="348" spans="1:29" ht="30" customHeight="1" x14ac:dyDescent="0.25">
      <c r="A348" s="68" t="s">
        <v>70</v>
      </c>
      <c r="B348" s="69"/>
      <c r="C348" s="69"/>
      <c r="D348" s="69"/>
      <c r="E348" s="69"/>
      <c r="F348" s="69"/>
      <c r="G348" s="69"/>
      <c r="H348" s="69"/>
      <c r="I348" s="69"/>
      <c r="J348" s="69"/>
      <c r="K348" s="69"/>
      <c r="L348" s="69"/>
      <c r="M348" s="8"/>
      <c r="N348" s="8"/>
      <c r="P348" s="6"/>
      <c r="Q348" s="7"/>
      <c r="R348" s="8"/>
      <c r="S348" s="8"/>
      <c r="U348" s="6"/>
      <c r="V348" s="7"/>
      <c r="W348" s="8"/>
      <c r="X348" s="8"/>
      <c r="Z348" s="6"/>
      <c r="AA348" s="7"/>
      <c r="AB348" s="8"/>
      <c r="AC348" s="8"/>
    </row>
    <row r="349" spans="1:29" x14ac:dyDescent="0.25">
      <c r="A349" s="30" t="s">
        <v>71</v>
      </c>
      <c r="M349" s="8"/>
      <c r="N349" s="8"/>
      <c r="P349" s="6"/>
      <c r="Q349" s="7"/>
      <c r="R349" s="8"/>
      <c r="S349" s="8"/>
      <c r="U349" s="6"/>
      <c r="V349" s="7"/>
      <c r="W349" s="8"/>
      <c r="X349" s="8"/>
      <c r="Z349" s="6"/>
      <c r="AA349" s="7"/>
      <c r="AB349" s="8"/>
      <c r="AC349" s="8"/>
    </row>
    <row r="350" spans="1:29" x14ac:dyDescent="0.25">
      <c r="A350" s="6"/>
      <c r="B350" s="7"/>
      <c r="C350" s="8"/>
      <c r="D350" s="8"/>
      <c r="F350" s="6"/>
      <c r="G350" s="7"/>
      <c r="H350" s="8"/>
      <c r="I350" s="8"/>
      <c r="K350" s="6"/>
      <c r="L350" s="7"/>
      <c r="M350" s="8"/>
      <c r="N350" s="8"/>
      <c r="P350" s="6"/>
      <c r="Q350" s="7"/>
      <c r="R350" s="8"/>
      <c r="S350" s="8"/>
      <c r="U350" s="6"/>
      <c r="V350" s="7"/>
      <c r="W350" s="8"/>
      <c r="X350" s="8"/>
      <c r="Z350" s="6"/>
      <c r="AA350" s="7"/>
      <c r="AB350" s="8"/>
      <c r="AC350" s="8"/>
    </row>
    <row r="351" spans="1:29" x14ac:dyDescent="0.25">
      <c r="A351" s="6"/>
      <c r="B351" s="7"/>
      <c r="C351" s="8"/>
      <c r="D351" s="8"/>
      <c r="F351" s="6"/>
      <c r="G351" s="7"/>
      <c r="H351" s="8"/>
      <c r="I351" s="8"/>
      <c r="K351" s="6"/>
      <c r="L351" s="7"/>
      <c r="M351" s="8"/>
      <c r="N351" s="8"/>
      <c r="P351" s="6"/>
      <c r="Q351" s="7"/>
      <c r="R351" s="8"/>
      <c r="S351" s="8"/>
      <c r="U351" s="6"/>
      <c r="V351" s="7"/>
      <c r="W351" s="8"/>
      <c r="X351" s="8"/>
      <c r="Z351" s="6"/>
      <c r="AA351" s="7"/>
      <c r="AB351" s="8"/>
      <c r="AC351" s="8"/>
    </row>
    <row r="352" spans="1:29" x14ac:dyDescent="0.25">
      <c r="A352" s="6"/>
      <c r="B352" s="7"/>
      <c r="C352" s="8"/>
      <c r="D352" s="8"/>
      <c r="F352" s="6"/>
      <c r="G352" s="7"/>
      <c r="H352" s="8"/>
      <c r="I352" s="8"/>
      <c r="K352" s="6"/>
      <c r="L352" s="7"/>
      <c r="M352" s="8"/>
      <c r="N352" s="8"/>
      <c r="P352" s="6"/>
      <c r="Q352" s="7"/>
      <c r="R352" s="8"/>
      <c r="S352" s="8"/>
      <c r="U352" s="6"/>
      <c r="V352" s="7"/>
      <c r="W352" s="8"/>
      <c r="X352" s="8"/>
      <c r="Z352" s="6"/>
      <c r="AA352" s="7"/>
      <c r="AB352" s="8"/>
      <c r="AC352" s="8"/>
    </row>
  </sheetData>
  <mergeCells count="2">
    <mergeCell ref="A347:L347"/>
    <mergeCell ref="A348:L348"/>
  </mergeCells>
  <hyperlinks>
    <hyperlink ref="A349" r:id="rId1"/>
  </hyperlinks>
  <pageMargins left="0.7" right="0.7" top="0.75" bottom="0.75" header="0.3" footer="0.3"/>
  <pageSetup paperSize="9" orientation="portrait"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S317"/>
  <sheetViews>
    <sheetView zoomScale="115" zoomScaleNormal="115" workbookViewId="0">
      <pane ySplit="6" topLeftCell="A297" activePane="bottomLeft" state="frozen"/>
      <selection pane="bottomLeft"/>
    </sheetView>
  </sheetViews>
  <sheetFormatPr defaultColWidth="9.1796875" defaultRowHeight="12.5" x14ac:dyDescent="0.25"/>
  <cols>
    <col min="1" max="1" width="9.81640625" style="32" customWidth="1"/>
    <col min="2" max="6" width="9.1796875" style="32"/>
    <col min="7" max="7" width="3.1796875" style="32" customWidth="1"/>
    <col min="8" max="12" width="9.1796875" style="32"/>
    <col min="13" max="13" width="3.453125" style="32" customWidth="1"/>
    <col min="14" max="16384" width="9.1796875" style="32"/>
  </cols>
  <sheetData>
    <row r="1" spans="1:19" ht="16" x14ac:dyDescent="0.35">
      <c r="A1" s="31" t="s">
        <v>72</v>
      </c>
    </row>
    <row r="2" spans="1:19" ht="16" x14ac:dyDescent="0.35">
      <c r="A2" s="31"/>
    </row>
    <row r="3" spans="1:19" ht="15" x14ac:dyDescent="0.3">
      <c r="A3" s="33" t="s">
        <v>73</v>
      </c>
    </row>
    <row r="4" spans="1:19" ht="27" customHeight="1" x14ac:dyDescent="0.25">
      <c r="A4" s="70" t="s">
        <v>74</v>
      </c>
      <c r="B4" s="71"/>
      <c r="C4" s="71"/>
      <c r="D4" s="71"/>
      <c r="E4" s="71"/>
      <c r="F4" s="71"/>
      <c r="H4" s="70" t="s">
        <v>75</v>
      </c>
      <c r="I4" s="71"/>
      <c r="J4" s="71"/>
      <c r="K4" s="71"/>
      <c r="L4" s="71"/>
      <c r="M4" s="71"/>
      <c r="N4" s="70" t="s">
        <v>76</v>
      </c>
      <c r="O4" s="71"/>
      <c r="P4" s="71"/>
      <c r="Q4" s="71"/>
      <c r="R4" s="71"/>
      <c r="S4" s="71"/>
    </row>
    <row r="5" spans="1:19" ht="13" x14ac:dyDescent="0.3">
      <c r="A5" s="33"/>
      <c r="H5" s="33"/>
      <c r="N5" s="33"/>
      <c r="O5" s="35"/>
      <c r="P5" s="35"/>
      <c r="Q5" s="35"/>
      <c r="R5" s="35"/>
    </row>
    <row r="6" spans="1:19" ht="13" x14ac:dyDescent="0.3">
      <c r="B6" s="36" t="s">
        <v>77</v>
      </c>
      <c r="C6" s="36" t="s">
        <v>78</v>
      </c>
      <c r="D6" s="36" t="s">
        <v>79</v>
      </c>
      <c r="E6" s="36" t="s">
        <v>80</v>
      </c>
      <c r="F6" s="36" t="s">
        <v>81</v>
      </c>
      <c r="G6" s="35"/>
      <c r="H6" s="36" t="s">
        <v>77</v>
      </c>
      <c r="I6" s="36" t="s">
        <v>78</v>
      </c>
      <c r="J6" s="36" t="s">
        <v>79</v>
      </c>
      <c r="K6" s="36" t="s">
        <v>80</v>
      </c>
      <c r="L6" s="36" t="s">
        <v>81</v>
      </c>
      <c r="N6" s="36" t="s">
        <v>77</v>
      </c>
      <c r="O6" s="36" t="s">
        <v>78</v>
      </c>
      <c r="P6" s="36" t="s">
        <v>79</v>
      </c>
      <c r="Q6" s="36" t="s">
        <v>80</v>
      </c>
      <c r="R6" s="36" t="s">
        <v>81</v>
      </c>
    </row>
    <row r="7" spans="1:19" ht="13" x14ac:dyDescent="0.3">
      <c r="A7" s="37"/>
      <c r="B7" s="35"/>
      <c r="C7" s="35"/>
      <c r="D7" s="35"/>
      <c r="E7" s="35"/>
      <c r="F7" s="35"/>
      <c r="G7" s="35"/>
      <c r="N7" s="35"/>
      <c r="O7" s="35"/>
      <c r="P7" s="35"/>
      <c r="Q7" s="35"/>
      <c r="R7" s="35"/>
    </row>
    <row r="8" spans="1:19" ht="13" x14ac:dyDescent="0.3">
      <c r="A8" s="38">
        <v>34759</v>
      </c>
      <c r="B8" s="39"/>
      <c r="C8" s="39"/>
      <c r="D8" s="39"/>
      <c r="E8" s="39"/>
      <c r="F8" s="39">
        <v>7.6598308402374897</v>
      </c>
      <c r="G8" s="39"/>
      <c r="H8" s="39"/>
      <c r="I8" s="39"/>
      <c r="J8" s="39"/>
      <c r="K8" s="39"/>
      <c r="L8" s="39">
        <v>7.5902847187218816</v>
      </c>
      <c r="N8" s="39"/>
      <c r="O8" s="39"/>
      <c r="P8" s="39"/>
      <c r="Q8" s="39"/>
      <c r="R8" s="39">
        <v>69.979809917047959</v>
      </c>
    </row>
    <row r="9" spans="1:19" ht="13" x14ac:dyDescent="0.3">
      <c r="A9" s="38">
        <v>34790</v>
      </c>
      <c r="B9" s="39"/>
      <c r="C9" s="39"/>
      <c r="D9" s="39"/>
      <c r="E9" s="39"/>
      <c r="F9" s="39">
        <v>8.0780474700675917</v>
      </c>
      <c r="G9" s="39"/>
      <c r="H9" s="39"/>
      <c r="I9" s="39"/>
      <c r="J9" s="39"/>
      <c r="K9" s="39"/>
      <c r="L9" s="39">
        <v>7.9836099192322791</v>
      </c>
      <c r="N9" s="39"/>
      <c r="O9" s="39"/>
      <c r="P9" s="39"/>
      <c r="Q9" s="39"/>
      <c r="R9" s="39">
        <v>70.197971031904231</v>
      </c>
    </row>
    <row r="10" spans="1:19" ht="13" x14ac:dyDescent="0.3">
      <c r="A10" s="38">
        <v>34820</v>
      </c>
      <c r="B10" s="39"/>
      <c r="C10" s="39"/>
      <c r="D10" s="39"/>
      <c r="E10" s="39"/>
      <c r="F10" s="39">
        <v>7.9463965933182736</v>
      </c>
      <c r="G10" s="39"/>
      <c r="H10" s="39"/>
      <c r="I10" s="39"/>
      <c r="J10" s="39"/>
      <c r="K10" s="39"/>
      <c r="L10" s="39">
        <v>7.8833321784448369</v>
      </c>
      <c r="N10" s="39"/>
      <c r="O10" s="39"/>
      <c r="P10" s="39"/>
      <c r="Q10" s="39"/>
      <c r="R10" s="39">
        <v>70.865639848407142</v>
      </c>
    </row>
    <row r="11" spans="1:19" ht="13" x14ac:dyDescent="0.3">
      <c r="A11" s="38">
        <v>34851</v>
      </c>
      <c r="B11" s="39"/>
      <c r="C11" s="39"/>
      <c r="D11" s="39"/>
      <c r="E11" s="39">
        <v>8.5884119736335141</v>
      </c>
      <c r="F11" s="39">
        <v>8.0013406411036279</v>
      </c>
      <c r="G11" s="39"/>
      <c r="H11" s="39"/>
      <c r="I11" s="39"/>
      <c r="J11" s="39"/>
      <c r="K11" s="39">
        <v>8.4973954358901143</v>
      </c>
      <c r="L11" s="39">
        <v>7.8887449469944828</v>
      </c>
      <c r="N11" s="39"/>
      <c r="O11" s="39"/>
      <c r="P11" s="39"/>
      <c r="Q11" s="39">
        <v>70.667188805886013</v>
      </c>
      <c r="R11" s="39">
        <v>70.58766873001619</v>
      </c>
    </row>
    <row r="12" spans="1:19" ht="13" x14ac:dyDescent="0.3">
      <c r="A12" s="38">
        <v>34881</v>
      </c>
      <c r="B12" s="39"/>
      <c r="C12" s="39"/>
      <c r="D12" s="39"/>
      <c r="E12" s="39">
        <v>8.7904849509038918</v>
      </c>
      <c r="F12" s="39">
        <v>8.0144133563946269</v>
      </c>
      <c r="G12" s="39"/>
      <c r="H12" s="39"/>
      <c r="I12" s="39"/>
      <c r="J12" s="39"/>
      <c r="K12" s="39">
        <v>8.787635964251864</v>
      </c>
      <c r="L12" s="39">
        <v>7.99861904001067</v>
      </c>
      <c r="N12" s="39"/>
      <c r="O12" s="39"/>
      <c r="P12" s="39"/>
      <c r="Q12" s="39">
        <v>69.997134702519588</v>
      </c>
      <c r="R12" s="39">
        <v>70.385335244720324</v>
      </c>
    </row>
    <row r="13" spans="1:19" ht="13" x14ac:dyDescent="0.3">
      <c r="A13" s="38">
        <v>34912</v>
      </c>
      <c r="B13" s="39"/>
      <c r="C13" s="39"/>
      <c r="D13" s="39"/>
      <c r="E13" s="39">
        <v>7.5460915615618571</v>
      </c>
      <c r="F13" s="39">
        <v>7.2105992469962059</v>
      </c>
      <c r="G13" s="39"/>
      <c r="H13" s="39"/>
      <c r="I13" s="39"/>
      <c r="J13" s="39"/>
      <c r="K13" s="39">
        <v>7.4701063927623306</v>
      </c>
      <c r="L13" s="39">
        <v>7.1163838683790059</v>
      </c>
      <c r="N13" s="39"/>
      <c r="O13" s="39"/>
      <c r="P13" s="39"/>
      <c r="Q13" s="39">
        <v>70.69689536211871</v>
      </c>
      <c r="R13" s="39">
        <v>71.064096919196345</v>
      </c>
    </row>
    <row r="14" spans="1:19" ht="13" x14ac:dyDescent="0.3">
      <c r="A14" s="38">
        <v>34943</v>
      </c>
      <c r="B14" s="39"/>
      <c r="C14" s="39"/>
      <c r="D14" s="39">
        <v>8.2884791501278823</v>
      </c>
      <c r="E14" s="39">
        <v>8.0596921391286394</v>
      </c>
      <c r="F14" s="39">
        <v>7.6790626782429374</v>
      </c>
      <c r="G14" s="39"/>
      <c r="H14" s="39"/>
      <c r="I14" s="39"/>
      <c r="J14" s="39">
        <v>8.2179969420068666</v>
      </c>
      <c r="K14" s="39">
        <v>7.9763825849957932</v>
      </c>
      <c r="L14" s="39">
        <v>7.5981642074852775</v>
      </c>
      <c r="N14" s="39"/>
      <c r="O14" s="39"/>
      <c r="P14" s="39">
        <v>70.476677799904962</v>
      </c>
      <c r="Q14" s="39">
        <v>70.952316454898479</v>
      </c>
      <c r="R14" s="39">
        <v>70.91912321079505</v>
      </c>
    </row>
    <row r="15" spans="1:19" ht="13" x14ac:dyDescent="0.3">
      <c r="A15" s="38">
        <v>34973</v>
      </c>
      <c r="B15" s="39"/>
      <c r="C15" s="39"/>
      <c r="D15" s="39">
        <v>8.4370970720768366</v>
      </c>
      <c r="E15" s="39">
        <v>7.4322013830866274</v>
      </c>
      <c r="F15" s="39">
        <v>7.2423024438096482</v>
      </c>
      <c r="G15" s="39"/>
      <c r="H15" s="39"/>
      <c r="I15" s="39"/>
      <c r="J15" s="39">
        <v>8.4352089646696342</v>
      </c>
      <c r="K15" s="39">
        <v>7.408263950379582</v>
      </c>
      <c r="L15" s="39">
        <v>7.199964077540641</v>
      </c>
      <c r="N15" s="39"/>
      <c r="O15" s="39"/>
      <c r="P15" s="39">
        <v>69.94263024547908</v>
      </c>
      <c r="Q15" s="39">
        <v>70.935477553457233</v>
      </c>
      <c r="R15" s="39">
        <v>71.664897806753387</v>
      </c>
    </row>
    <row r="16" spans="1:19" ht="13" x14ac:dyDescent="0.3">
      <c r="A16" s="38">
        <v>35004</v>
      </c>
      <c r="B16" s="39"/>
      <c r="C16" s="39"/>
      <c r="D16" s="39">
        <v>8.6842830633090298</v>
      </c>
      <c r="E16" s="39">
        <v>8.4763125428656636</v>
      </c>
      <c r="F16" s="39">
        <v>8.5460944918131414</v>
      </c>
      <c r="G16" s="39"/>
      <c r="H16" s="39"/>
      <c r="I16" s="39"/>
      <c r="J16" s="39">
        <v>8.5540605344696132</v>
      </c>
      <c r="K16" s="39">
        <v>8.351222966813534</v>
      </c>
      <c r="L16" s="39">
        <v>8.42202710601752</v>
      </c>
      <c r="N16" s="39"/>
      <c r="O16" s="39"/>
      <c r="P16" s="39">
        <v>69.421513750795327</v>
      </c>
      <c r="Q16" s="39">
        <v>69.580377169884642</v>
      </c>
      <c r="R16" s="39">
        <v>69.587001254855991</v>
      </c>
    </row>
    <row r="17" spans="1:18" ht="13" x14ac:dyDescent="0.3">
      <c r="A17" s="38">
        <v>35034</v>
      </c>
      <c r="B17" s="39"/>
      <c r="C17" s="39">
        <v>8.640565652916111</v>
      </c>
      <c r="D17" s="39">
        <v>8.3610061688592374</v>
      </c>
      <c r="E17" s="39">
        <v>8.0147811487291509</v>
      </c>
      <c r="F17" s="39">
        <v>7.8284469792545943</v>
      </c>
      <c r="G17" s="39"/>
      <c r="H17" s="39"/>
      <c r="I17" s="39">
        <v>8.5906557733652331</v>
      </c>
      <c r="J17" s="39">
        <v>8.3093760720501688</v>
      </c>
      <c r="K17" s="39">
        <v>7.9707105857733112</v>
      </c>
      <c r="L17" s="39">
        <v>7.802237461626806</v>
      </c>
      <c r="N17" s="39"/>
      <c r="O17" s="39">
        <v>69.63595227139227</v>
      </c>
      <c r="P17" s="39">
        <v>69.927562060737571</v>
      </c>
      <c r="Q17" s="39">
        <v>70.388403948010819</v>
      </c>
      <c r="R17" s="39">
        <v>70.446081689156856</v>
      </c>
    </row>
    <row r="18" spans="1:18" ht="13" x14ac:dyDescent="0.3">
      <c r="A18" s="38">
        <v>35065</v>
      </c>
      <c r="B18" s="39"/>
      <c r="C18" s="39">
        <v>9.1249243569429073</v>
      </c>
      <c r="D18" s="39">
        <v>8.4654290806180708</v>
      </c>
      <c r="E18" s="39">
        <v>8.3882776980689613</v>
      </c>
      <c r="F18" s="39">
        <v>7.9205347202651684</v>
      </c>
      <c r="G18" s="39"/>
      <c r="H18" s="39"/>
      <c r="I18" s="39">
        <v>9.0185064849940648</v>
      </c>
      <c r="J18" s="39">
        <v>8.4471261653186378</v>
      </c>
      <c r="K18" s="39">
        <v>8.4079618653735455</v>
      </c>
      <c r="L18" s="39">
        <v>7.8724705065356311</v>
      </c>
      <c r="N18" s="39"/>
      <c r="O18" s="39">
        <v>69.125948142837743</v>
      </c>
      <c r="P18" s="39">
        <v>69.65885150027357</v>
      </c>
      <c r="Q18" s="39">
        <v>70.267011296832763</v>
      </c>
      <c r="R18" s="39">
        <v>70.142045741088992</v>
      </c>
    </row>
    <row r="19" spans="1:18" ht="13" x14ac:dyDescent="0.3">
      <c r="A19" s="38">
        <v>35096</v>
      </c>
      <c r="B19" s="39"/>
      <c r="C19" s="39">
        <v>8.5866383612130868</v>
      </c>
      <c r="D19" s="39">
        <v>7.963058845345369</v>
      </c>
      <c r="E19" s="39">
        <v>7.6648434194719002</v>
      </c>
      <c r="F19" s="39">
        <v>7.070884757442772</v>
      </c>
      <c r="G19" s="39"/>
      <c r="H19" s="39"/>
      <c r="I19" s="39">
        <v>8.4658503608532545</v>
      </c>
      <c r="J19" s="39">
        <v>7.8848755306961049</v>
      </c>
      <c r="K19" s="39">
        <v>7.5918043067237431</v>
      </c>
      <c r="L19" s="39">
        <v>7.0219910949129254</v>
      </c>
      <c r="N19" s="39"/>
      <c r="O19" s="39">
        <v>69.232374367123029</v>
      </c>
      <c r="P19" s="39">
        <v>69.857693893041201</v>
      </c>
      <c r="Q19" s="39">
        <v>70.101096572625892</v>
      </c>
      <c r="R19" s="39">
        <v>70.98234965471984</v>
      </c>
    </row>
    <row r="20" spans="1:18" ht="13" x14ac:dyDescent="0.3">
      <c r="A20" s="38">
        <v>35125</v>
      </c>
      <c r="B20" s="39">
        <v>7.544080558828874</v>
      </c>
      <c r="C20" s="39">
        <v>7.7240631877361157</v>
      </c>
      <c r="D20" s="39">
        <v>7.6423289922168012</v>
      </c>
      <c r="E20" s="39">
        <v>7.7601025898006242</v>
      </c>
      <c r="F20" s="39">
        <v>6.7934942377347554</v>
      </c>
      <c r="G20" s="39"/>
      <c r="H20" s="39">
        <v>7.4714504947628475</v>
      </c>
      <c r="I20" s="39">
        <v>7.6464009268043105</v>
      </c>
      <c r="J20" s="39">
        <v>7.6018837668372505</v>
      </c>
      <c r="K20" s="39">
        <v>7.7035113835970286</v>
      </c>
      <c r="L20" s="39">
        <v>6.718908522152736</v>
      </c>
      <c r="N20" s="39">
        <v>70.37057082297909</v>
      </c>
      <c r="O20" s="39">
        <v>70.623491441500207</v>
      </c>
      <c r="P20" s="39">
        <v>70.833342248377463</v>
      </c>
      <c r="Q20" s="39">
        <v>71.155291933789769</v>
      </c>
      <c r="R20" s="39">
        <v>71.578923500741638</v>
      </c>
    </row>
    <row r="21" spans="1:18" ht="13" x14ac:dyDescent="0.3">
      <c r="A21" s="38">
        <v>35156</v>
      </c>
      <c r="B21" s="39">
        <v>9.20862414242273</v>
      </c>
      <c r="C21" s="39">
        <v>8.5242408262556388</v>
      </c>
      <c r="D21" s="39">
        <v>8.2644109180150185</v>
      </c>
      <c r="E21" s="39">
        <v>7.0816987292355789</v>
      </c>
      <c r="F21" s="39">
        <v>6.9486510959491223</v>
      </c>
      <c r="G21" s="39"/>
      <c r="H21" s="39">
        <v>9.1450339800980132</v>
      </c>
      <c r="I21" s="39">
        <v>8.4564007338710923</v>
      </c>
      <c r="J21" s="39">
        <v>8.1872899314516925</v>
      </c>
      <c r="K21" s="39">
        <v>7.0256079338382822</v>
      </c>
      <c r="L21" s="39">
        <v>6.8668713377166331</v>
      </c>
      <c r="N21" s="39">
        <v>69.487443015749179</v>
      </c>
      <c r="O21" s="39">
        <v>70.198768693166372</v>
      </c>
      <c r="P21" s="39">
        <v>71.026075625374446</v>
      </c>
      <c r="Q21" s="39">
        <v>71.727143219881924</v>
      </c>
      <c r="R21" s="39">
        <v>72.092727925570571</v>
      </c>
    </row>
    <row r="22" spans="1:18" ht="13" x14ac:dyDescent="0.3">
      <c r="A22" s="38">
        <v>35186</v>
      </c>
      <c r="B22" s="39">
        <v>8.4647142568292857</v>
      </c>
      <c r="C22" s="39">
        <v>7.7359651427207146</v>
      </c>
      <c r="D22" s="39">
        <v>7.2509892277250101</v>
      </c>
      <c r="E22" s="39">
        <v>7.0085188669920671</v>
      </c>
      <c r="F22" s="39">
        <v>7.1449146996490747</v>
      </c>
      <c r="G22" s="39"/>
      <c r="H22" s="39">
        <v>8.3601779041393502</v>
      </c>
      <c r="I22" s="39">
        <v>7.6616137473403843</v>
      </c>
      <c r="J22" s="39">
        <v>7.1806533478798906</v>
      </c>
      <c r="K22" s="39">
        <v>6.950469300354631</v>
      </c>
      <c r="L22" s="39">
        <v>7.112952058183744</v>
      </c>
      <c r="N22" s="39">
        <v>69.448126069981271</v>
      </c>
      <c r="O22" s="39">
        <v>70.694068169045536</v>
      </c>
      <c r="P22" s="39">
        <v>71.896078714329306</v>
      </c>
      <c r="Q22" s="39">
        <v>71.360681809914055</v>
      </c>
      <c r="R22" s="39">
        <v>71.482152236507673</v>
      </c>
    </row>
    <row r="23" spans="1:18" ht="13" x14ac:dyDescent="0.3">
      <c r="A23" s="38">
        <v>35217</v>
      </c>
      <c r="B23" s="39">
        <v>8.6100564000015929</v>
      </c>
      <c r="C23" s="39">
        <v>8.5230579709580052</v>
      </c>
      <c r="D23" s="39">
        <v>8.2992960715419191</v>
      </c>
      <c r="E23" s="39">
        <v>7.1192133683822529</v>
      </c>
      <c r="F23" s="39">
        <v>7.3797802610560526</v>
      </c>
      <c r="G23" s="39"/>
      <c r="H23" s="39">
        <v>8.5485382101780285</v>
      </c>
      <c r="I23" s="39">
        <v>8.486356174091835</v>
      </c>
      <c r="J23" s="39">
        <v>8.2563577500413174</v>
      </c>
      <c r="K23" s="39">
        <v>7.0567659395783373</v>
      </c>
      <c r="L23" s="39">
        <v>7.298218993538411</v>
      </c>
      <c r="N23" s="39">
        <v>68.619442339530892</v>
      </c>
      <c r="O23" s="39">
        <v>69.941290188722178</v>
      </c>
      <c r="P23" s="39">
        <v>70.589913268848747</v>
      </c>
      <c r="Q23" s="39">
        <v>71.955911421821767</v>
      </c>
      <c r="R23" s="39">
        <v>71.584170614274882</v>
      </c>
    </row>
    <row r="24" spans="1:18" ht="13" x14ac:dyDescent="0.3">
      <c r="A24" s="38">
        <v>35247</v>
      </c>
      <c r="B24" s="39">
        <v>8.3386984494127692</v>
      </c>
      <c r="C24" s="39">
        <v>8.4334638311037153</v>
      </c>
      <c r="D24" s="39">
        <v>7.9468671907257082</v>
      </c>
      <c r="E24" s="39">
        <v>7.9471678986449783</v>
      </c>
      <c r="F24" s="39">
        <v>7.6196013793429493</v>
      </c>
      <c r="G24" s="39"/>
      <c r="H24" s="39">
        <v>8.2237482825516039</v>
      </c>
      <c r="I24" s="39">
        <v>8.2809810311673804</v>
      </c>
      <c r="J24" s="39">
        <v>7.7941395451636977</v>
      </c>
      <c r="K24" s="39">
        <v>7.8540195888866435</v>
      </c>
      <c r="L24" s="39">
        <v>7.5175352226366705</v>
      </c>
      <c r="N24" s="39">
        <v>68.459283132543646</v>
      </c>
      <c r="O24" s="39">
        <v>68.963989119049415</v>
      </c>
      <c r="P24" s="39">
        <v>70.121249922358373</v>
      </c>
      <c r="Q24" s="39">
        <v>70.496363477774722</v>
      </c>
      <c r="R24" s="39">
        <v>71.26548097800341</v>
      </c>
    </row>
    <row r="25" spans="1:18" ht="13" x14ac:dyDescent="0.3">
      <c r="A25" s="38">
        <v>35278</v>
      </c>
      <c r="B25" s="39">
        <v>7.5256348640783708</v>
      </c>
      <c r="C25" s="39">
        <v>7.4834674183417702</v>
      </c>
      <c r="D25" s="39">
        <v>6.9416409361650642</v>
      </c>
      <c r="E25" s="39">
        <v>6.9655558624748828</v>
      </c>
      <c r="F25" s="39">
        <v>6.2442760371293478</v>
      </c>
      <c r="G25" s="39"/>
      <c r="H25" s="39">
        <v>7.5624763591322033</v>
      </c>
      <c r="I25" s="39">
        <v>7.5181587208955722</v>
      </c>
      <c r="J25" s="39">
        <v>6.9677427323135337</v>
      </c>
      <c r="K25" s="39">
        <v>6.9928547083072292</v>
      </c>
      <c r="L25" s="39">
        <v>6.2788182918886282</v>
      </c>
      <c r="N25" s="39">
        <v>70.113574808425014</v>
      </c>
      <c r="O25" s="39">
        <v>70.764377504752545</v>
      </c>
      <c r="P25" s="39">
        <v>71.183867007804537</v>
      </c>
      <c r="Q25" s="39">
        <v>71.192874438046346</v>
      </c>
      <c r="R25" s="39">
        <v>71.334422378610213</v>
      </c>
    </row>
    <row r="26" spans="1:18" ht="13" x14ac:dyDescent="0.3">
      <c r="A26" s="38">
        <v>35309</v>
      </c>
      <c r="B26" s="39">
        <v>8.2706736656218798</v>
      </c>
      <c r="C26" s="39">
        <v>8.0505444287524526</v>
      </c>
      <c r="D26" s="39">
        <v>7.7039958297730786</v>
      </c>
      <c r="E26" s="39">
        <v>7.3952715719992206</v>
      </c>
      <c r="F26" s="39">
        <v>6.5382924364732471</v>
      </c>
      <c r="G26" s="39"/>
      <c r="H26" s="39">
        <v>8.2226155175979372</v>
      </c>
      <c r="I26" s="39">
        <v>8.0351530129818691</v>
      </c>
      <c r="J26" s="39">
        <v>7.6970691754430147</v>
      </c>
      <c r="K26" s="39">
        <v>7.3245911234067691</v>
      </c>
      <c r="L26" s="39">
        <v>6.4410910540810145</v>
      </c>
      <c r="N26" s="39">
        <v>69.483648768837369</v>
      </c>
      <c r="O26" s="39">
        <v>70.211254325457233</v>
      </c>
      <c r="P26" s="39">
        <v>70.40948574576764</v>
      </c>
      <c r="Q26" s="39">
        <v>71.349321229766147</v>
      </c>
      <c r="R26" s="39">
        <v>72.238034603497837</v>
      </c>
    </row>
    <row r="27" spans="1:18" ht="13" x14ac:dyDescent="0.3">
      <c r="A27" s="38">
        <v>35339</v>
      </c>
      <c r="B27" s="39">
        <v>7.6483793087623573</v>
      </c>
      <c r="C27" s="39">
        <v>7.6801522276659036</v>
      </c>
      <c r="D27" s="39">
        <v>7.2171275652609239</v>
      </c>
      <c r="E27" s="39">
        <v>7.061372670472041</v>
      </c>
      <c r="F27" s="39">
        <v>6.554891237222253</v>
      </c>
      <c r="G27" s="39"/>
      <c r="H27" s="39">
        <v>7.5431246051130305</v>
      </c>
      <c r="I27" s="39">
        <v>7.5693726270518429</v>
      </c>
      <c r="J27" s="39">
        <v>7.1142018376011471</v>
      </c>
      <c r="K27" s="39">
        <v>6.9934745208658766</v>
      </c>
      <c r="L27" s="39">
        <v>6.4950465804670063</v>
      </c>
      <c r="N27" s="39">
        <v>69.402935260323375</v>
      </c>
      <c r="O27" s="39">
        <v>70.582849752275905</v>
      </c>
      <c r="P27" s="39">
        <v>71.398594003228183</v>
      </c>
      <c r="Q27" s="39">
        <v>71.76015399212362</v>
      </c>
      <c r="R27" s="39">
        <v>72.360686039603124</v>
      </c>
    </row>
    <row r="28" spans="1:18" ht="13" x14ac:dyDescent="0.3">
      <c r="A28" s="38">
        <v>35370</v>
      </c>
      <c r="B28" s="39">
        <v>7.6258213930694776</v>
      </c>
      <c r="C28" s="39">
        <v>7.5227627566818303</v>
      </c>
      <c r="D28" s="39">
        <v>7.3973008274017262</v>
      </c>
      <c r="E28" s="39">
        <v>6.595460385520223</v>
      </c>
      <c r="F28" s="39">
        <v>6.2521917429559757</v>
      </c>
      <c r="G28" s="39"/>
      <c r="H28" s="39">
        <v>7.5411629336321786</v>
      </c>
      <c r="I28" s="39">
        <v>7.4974237901051231</v>
      </c>
      <c r="J28" s="39">
        <v>7.3193602522315864</v>
      </c>
      <c r="K28" s="39">
        <v>6.5340997055975709</v>
      </c>
      <c r="L28" s="39">
        <v>6.198153282709173</v>
      </c>
      <c r="N28" s="39">
        <v>69.881566789387989</v>
      </c>
      <c r="O28" s="39">
        <v>70.561144855992211</v>
      </c>
      <c r="P28" s="39">
        <v>70.765719626218797</v>
      </c>
      <c r="Q28" s="39">
        <v>71.939254970583463</v>
      </c>
      <c r="R28" s="39">
        <v>72.155427903027473</v>
      </c>
    </row>
    <row r="29" spans="1:18" ht="13" x14ac:dyDescent="0.3">
      <c r="A29" s="38">
        <v>35400</v>
      </c>
      <c r="B29" s="39">
        <v>8.0663600922557812</v>
      </c>
      <c r="C29" s="39">
        <v>7.7662585376041138</v>
      </c>
      <c r="D29" s="39">
        <v>7.868139327916575</v>
      </c>
      <c r="E29" s="39">
        <v>6.5317973006952812</v>
      </c>
      <c r="F29" s="39">
        <v>6.0745321133292531</v>
      </c>
      <c r="G29" s="39"/>
      <c r="H29" s="39">
        <v>7.9248746079581283</v>
      </c>
      <c r="I29" s="39">
        <v>7.68744826953127</v>
      </c>
      <c r="J29" s="39">
        <v>7.8097241147966248</v>
      </c>
      <c r="K29" s="39">
        <v>6.4421351948495564</v>
      </c>
      <c r="L29" s="39">
        <v>5.9994572530997905</v>
      </c>
      <c r="N29" s="39">
        <v>68.980751443782637</v>
      </c>
      <c r="O29" s="39">
        <v>70.071980641394134</v>
      </c>
      <c r="P29" s="39">
        <v>70.942542153443142</v>
      </c>
      <c r="Q29" s="39">
        <v>72.257084191065502</v>
      </c>
      <c r="R29" s="39">
        <v>72.352362399216361</v>
      </c>
    </row>
    <row r="30" spans="1:18" ht="13" x14ac:dyDescent="0.3">
      <c r="A30" s="38">
        <v>35431</v>
      </c>
      <c r="B30" s="39">
        <v>7.1341799247979276</v>
      </c>
      <c r="C30" s="39">
        <v>6.9727898284856273</v>
      </c>
      <c r="D30" s="39">
        <v>6.3501861082367883</v>
      </c>
      <c r="E30" s="39">
        <v>6.0075740156374273</v>
      </c>
      <c r="F30" s="39">
        <v>5.4868857863291192</v>
      </c>
      <c r="G30" s="39"/>
      <c r="H30" s="39">
        <v>7.0612962658336844</v>
      </c>
      <c r="I30" s="39">
        <v>6.8742169291628672</v>
      </c>
      <c r="J30" s="39">
        <v>6.2780135788292402</v>
      </c>
      <c r="K30" s="39">
        <v>5.9154251947634258</v>
      </c>
      <c r="L30" s="39">
        <v>5.4438013390276145</v>
      </c>
      <c r="N30" s="39">
        <v>70.166508320138306</v>
      </c>
      <c r="O30" s="39">
        <v>71.330988527813787</v>
      </c>
      <c r="P30" s="39">
        <v>72.153320187469532</v>
      </c>
      <c r="Q30" s="39">
        <v>72.503946417796456</v>
      </c>
      <c r="R30" s="39">
        <v>72.739878789399953</v>
      </c>
    </row>
    <row r="31" spans="1:18" ht="13" x14ac:dyDescent="0.3">
      <c r="A31" s="38">
        <v>35462</v>
      </c>
      <c r="B31" s="39">
        <v>7.4660332320936611</v>
      </c>
      <c r="C31" s="39">
        <v>7.4687612292858141</v>
      </c>
      <c r="D31" s="39">
        <v>6.438650665986426</v>
      </c>
      <c r="E31" s="39">
        <v>6.4412617701720176</v>
      </c>
      <c r="F31" s="39">
        <v>5.9885229068256489</v>
      </c>
      <c r="G31" s="39"/>
      <c r="H31" s="39">
        <v>7.457706507280613</v>
      </c>
      <c r="I31" s="39">
        <v>7.4047439327164417</v>
      </c>
      <c r="J31" s="39">
        <v>6.3722985510480683</v>
      </c>
      <c r="K31" s="39">
        <v>6.3800715810437021</v>
      </c>
      <c r="L31" s="39">
        <v>5.9174513097889649</v>
      </c>
      <c r="N31" s="39">
        <v>70.024116920672796</v>
      </c>
      <c r="O31" s="39">
        <v>71.011112081962864</v>
      </c>
      <c r="P31" s="39">
        <v>72.029985655484211</v>
      </c>
      <c r="Q31" s="39">
        <v>72.094029569578112</v>
      </c>
      <c r="R31" s="39">
        <v>71.93589955207797</v>
      </c>
    </row>
    <row r="32" spans="1:18" ht="13" x14ac:dyDescent="0.3">
      <c r="A32" s="38">
        <v>35490</v>
      </c>
      <c r="B32" s="39">
        <v>7.4371953320158894</v>
      </c>
      <c r="C32" s="39">
        <v>7.1653293362085702</v>
      </c>
      <c r="D32" s="39">
        <v>6.060119687188906</v>
      </c>
      <c r="E32" s="39">
        <v>6.3020769322840566</v>
      </c>
      <c r="F32" s="39">
        <v>5.8239606970806701</v>
      </c>
      <c r="G32" s="39"/>
      <c r="H32" s="39">
        <v>7.3950765185285077</v>
      </c>
      <c r="I32" s="39">
        <v>7.0838497429109761</v>
      </c>
      <c r="J32" s="39">
        <v>5.9985588421935212</v>
      </c>
      <c r="K32" s="39">
        <v>6.2206665908276459</v>
      </c>
      <c r="L32" s="39">
        <v>5.737987193763141</v>
      </c>
      <c r="N32" s="39">
        <v>69.702361101673858</v>
      </c>
      <c r="O32" s="39">
        <v>71.375251082996158</v>
      </c>
      <c r="P32" s="39">
        <v>72.341768576905324</v>
      </c>
      <c r="Q32" s="39">
        <v>72.138276697529406</v>
      </c>
      <c r="R32" s="39">
        <v>72.817291393107794</v>
      </c>
    </row>
    <row r="33" spans="1:18" ht="13" x14ac:dyDescent="0.3">
      <c r="A33" s="38">
        <v>35521</v>
      </c>
      <c r="B33" s="39">
        <v>7.2226873287615829</v>
      </c>
      <c r="C33" s="39">
        <v>7.8707375668322417</v>
      </c>
      <c r="D33" s="39">
        <v>7.0000286369413214</v>
      </c>
      <c r="E33" s="39">
        <v>6.2343052853146359</v>
      </c>
      <c r="F33" s="39">
        <v>5.9098508704825328</v>
      </c>
      <c r="G33" s="39"/>
      <c r="H33" s="39">
        <v>7.1238574840911051</v>
      </c>
      <c r="I33" s="39">
        <v>7.7757392653039918</v>
      </c>
      <c r="J33" s="39">
        <v>6.9236088090478392</v>
      </c>
      <c r="K33" s="39">
        <v>6.1533694546639772</v>
      </c>
      <c r="L33" s="39">
        <v>5.8227493316912478</v>
      </c>
      <c r="N33" s="39">
        <v>69.853850403571499</v>
      </c>
      <c r="O33" s="39">
        <v>70.89590531528242</v>
      </c>
      <c r="P33" s="39">
        <v>71.907686294264622</v>
      </c>
      <c r="Q33" s="39">
        <v>72.393825263527006</v>
      </c>
      <c r="R33" s="39">
        <v>72.381005691374952</v>
      </c>
    </row>
    <row r="34" spans="1:18" ht="13" x14ac:dyDescent="0.3">
      <c r="A34" s="38">
        <v>35551</v>
      </c>
      <c r="B34" s="39">
        <v>6.9006263771391145</v>
      </c>
      <c r="C34" s="39">
        <v>6.486214148025871</v>
      </c>
      <c r="D34" s="39">
        <v>5.5934616317310306</v>
      </c>
      <c r="E34" s="39">
        <v>6.2796870544434791</v>
      </c>
      <c r="F34" s="39">
        <v>6.0493697286520298</v>
      </c>
      <c r="G34" s="39"/>
      <c r="H34" s="39">
        <v>6.8439180712580354</v>
      </c>
      <c r="I34" s="39">
        <v>6.4446647273050353</v>
      </c>
      <c r="J34" s="39">
        <v>5.581132353829779</v>
      </c>
      <c r="K34" s="39">
        <v>6.269028225324826</v>
      </c>
      <c r="L34" s="39">
        <v>5.9950478727144656</v>
      </c>
      <c r="N34" s="39">
        <v>70.694101243503241</v>
      </c>
      <c r="O34" s="39">
        <v>71.406854538796466</v>
      </c>
      <c r="P34" s="39">
        <v>71.966263582077829</v>
      </c>
      <c r="Q34" s="39">
        <v>72.123993603035075</v>
      </c>
      <c r="R34" s="39">
        <v>72.379269421967862</v>
      </c>
    </row>
    <row r="35" spans="1:18" ht="13" x14ac:dyDescent="0.3">
      <c r="A35" s="38">
        <v>35582</v>
      </c>
      <c r="B35" s="39">
        <v>7.4109874052858817</v>
      </c>
      <c r="C35" s="39">
        <v>6.7439409149521987</v>
      </c>
      <c r="D35" s="39">
        <v>6.3691418871076682</v>
      </c>
      <c r="E35" s="39">
        <v>6.4224626951842447</v>
      </c>
      <c r="F35" s="39">
        <v>6.2690149446856456</v>
      </c>
      <c r="G35" s="39"/>
      <c r="H35" s="39">
        <v>7.3183089380195856</v>
      </c>
      <c r="I35" s="39">
        <v>6.6601860410320306</v>
      </c>
      <c r="J35" s="39">
        <v>6.2873281612133818</v>
      </c>
      <c r="K35" s="39">
        <v>6.3307928640712507</v>
      </c>
      <c r="L35" s="39">
        <v>6.2103304892246758</v>
      </c>
      <c r="N35" s="39">
        <v>69.99018131374099</v>
      </c>
      <c r="O35" s="39">
        <v>71.016620774395804</v>
      </c>
      <c r="P35" s="39">
        <v>71.708080092954404</v>
      </c>
      <c r="Q35" s="39">
        <v>72.389089520367236</v>
      </c>
      <c r="R35" s="39">
        <v>73.013403593418445</v>
      </c>
    </row>
    <row r="36" spans="1:18" ht="13" x14ac:dyDescent="0.3">
      <c r="A36" s="38">
        <v>35612</v>
      </c>
      <c r="B36" s="39">
        <v>7.9772706857198434</v>
      </c>
      <c r="C36" s="39">
        <v>6.8381600283243902</v>
      </c>
      <c r="D36" s="39">
        <v>7.0433736491062939</v>
      </c>
      <c r="E36" s="39">
        <v>6.6064094173888783</v>
      </c>
      <c r="F36" s="39">
        <v>5.7993599342291295</v>
      </c>
      <c r="G36" s="39"/>
      <c r="H36" s="39">
        <v>7.8953195159881657</v>
      </c>
      <c r="I36" s="39">
        <v>6.8005804515426993</v>
      </c>
      <c r="J36" s="39">
        <v>6.9884305970221359</v>
      </c>
      <c r="K36" s="39">
        <v>6.5744969541489926</v>
      </c>
      <c r="L36" s="39">
        <v>5.7926637744115448</v>
      </c>
      <c r="N36" s="39">
        <v>68.856113245332537</v>
      </c>
      <c r="O36" s="39">
        <v>70.725651547972475</v>
      </c>
      <c r="P36" s="39">
        <v>70.616280356656858</v>
      </c>
      <c r="Q36" s="39">
        <v>71.11060090095539</v>
      </c>
      <c r="R36" s="39">
        <v>71.376727026864046</v>
      </c>
    </row>
    <row r="37" spans="1:18" ht="13" x14ac:dyDescent="0.3">
      <c r="A37" s="38">
        <v>35643</v>
      </c>
      <c r="B37" s="39">
        <v>7.0622134949510471</v>
      </c>
      <c r="C37" s="39">
        <v>7.2981928854947062</v>
      </c>
      <c r="D37" s="39">
        <v>6.6552310959509784</v>
      </c>
      <c r="E37" s="39">
        <v>6.0381108538295338</v>
      </c>
      <c r="F37" s="39">
        <v>6.0575419808867705</v>
      </c>
      <c r="G37" s="39"/>
      <c r="H37" s="39">
        <v>6.9957684357712742</v>
      </c>
      <c r="I37" s="39">
        <v>7.1915129696196924</v>
      </c>
      <c r="J37" s="39">
        <v>6.6162153114369389</v>
      </c>
      <c r="K37" s="39">
        <v>5.9729696414147853</v>
      </c>
      <c r="L37" s="39">
        <v>5.967990306700993</v>
      </c>
      <c r="N37" s="39">
        <v>68.955411452824904</v>
      </c>
      <c r="O37" s="39">
        <v>69.988855506861285</v>
      </c>
      <c r="P37" s="39">
        <v>70.491414427109504</v>
      </c>
      <c r="Q37" s="39">
        <v>70.940473564888819</v>
      </c>
      <c r="R37" s="39">
        <v>71.804542285631982</v>
      </c>
    </row>
    <row r="38" spans="1:18" ht="13" x14ac:dyDescent="0.3">
      <c r="A38" s="38">
        <v>35674</v>
      </c>
      <c r="B38" s="39">
        <v>7.1131915071922434</v>
      </c>
      <c r="C38" s="39">
        <v>7.2662654319969846</v>
      </c>
      <c r="D38" s="39">
        <v>6.6038908179262403</v>
      </c>
      <c r="E38" s="39">
        <v>6.7533072375511081</v>
      </c>
      <c r="F38" s="39">
        <v>5.9712911922494829</v>
      </c>
      <c r="G38" s="39"/>
      <c r="H38" s="39">
        <v>7.0142374993572396</v>
      </c>
      <c r="I38" s="39">
        <v>7.1496580223290307</v>
      </c>
      <c r="J38" s="39">
        <v>6.5239959448134419</v>
      </c>
      <c r="K38" s="39">
        <v>6.7216498440465751</v>
      </c>
      <c r="L38" s="39">
        <v>5.9300305293912992</v>
      </c>
      <c r="N38" s="39">
        <v>69.941242901636741</v>
      </c>
      <c r="O38" s="39">
        <v>70.827956385405642</v>
      </c>
      <c r="P38" s="39">
        <v>72.021632013646553</v>
      </c>
      <c r="Q38" s="39">
        <v>71.913279371362265</v>
      </c>
      <c r="R38" s="39">
        <v>72.679493476314036</v>
      </c>
    </row>
    <row r="39" spans="1:18" ht="13" x14ac:dyDescent="0.3">
      <c r="A39" s="38">
        <v>35704</v>
      </c>
      <c r="B39" s="39">
        <v>7.028600522316955</v>
      </c>
      <c r="C39" s="39">
        <v>6.4114245679685613</v>
      </c>
      <c r="D39" s="39">
        <v>6.2051988706794923</v>
      </c>
      <c r="E39" s="39">
        <v>6.4848301932309713</v>
      </c>
      <c r="F39" s="39">
        <v>5.4331302572511699</v>
      </c>
      <c r="G39" s="39"/>
      <c r="H39" s="39">
        <v>6.9315143134277797</v>
      </c>
      <c r="I39" s="39">
        <v>6.3268473097894518</v>
      </c>
      <c r="J39" s="39">
        <v>6.1452768720989575</v>
      </c>
      <c r="K39" s="39">
        <v>6.4177850565982046</v>
      </c>
      <c r="L39" s="39">
        <v>5.3645686482869692</v>
      </c>
      <c r="N39" s="39">
        <v>69.22081344275324</v>
      </c>
      <c r="O39" s="39">
        <v>70.380224897736881</v>
      </c>
      <c r="P39" s="39">
        <v>70.731980115002131</v>
      </c>
      <c r="Q39" s="39">
        <v>71.955323030133471</v>
      </c>
      <c r="R39" s="39">
        <v>72.501628748731875</v>
      </c>
    </row>
    <row r="40" spans="1:18" ht="13" x14ac:dyDescent="0.3">
      <c r="A40" s="38">
        <v>35735</v>
      </c>
      <c r="B40" s="39">
        <v>6.7505422634795629</v>
      </c>
      <c r="C40" s="39">
        <v>6.4440869418505322</v>
      </c>
      <c r="D40" s="39">
        <v>6.3875482666677001</v>
      </c>
      <c r="E40" s="39">
        <v>5.7698211333252312</v>
      </c>
      <c r="F40" s="39">
        <v>5.6679736408146955</v>
      </c>
      <c r="G40" s="39"/>
      <c r="H40" s="39">
        <v>6.6643923762732955</v>
      </c>
      <c r="I40" s="39">
        <v>6.3907908645494862</v>
      </c>
      <c r="J40" s="39">
        <v>6.3783831705310323</v>
      </c>
      <c r="K40" s="39">
        <v>5.7410185991613805</v>
      </c>
      <c r="L40" s="39">
        <v>5.6130421243207982</v>
      </c>
      <c r="N40" s="39">
        <v>69.506784009672145</v>
      </c>
      <c r="O40" s="39">
        <v>71.193381529766441</v>
      </c>
      <c r="P40" s="39">
        <v>71.1627510611373</v>
      </c>
      <c r="Q40" s="39">
        <v>72.482954057196395</v>
      </c>
      <c r="R40" s="39">
        <v>72.547970374964137</v>
      </c>
    </row>
    <row r="41" spans="1:18" ht="13" x14ac:dyDescent="0.3">
      <c r="A41" s="38">
        <v>35765</v>
      </c>
      <c r="B41" s="39">
        <v>6.4096658855699706</v>
      </c>
      <c r="C41" s="39">
        <v>6.5237792848703711</v>
      </c>
      <c r="D41" s="39">
        <v>6.3632549915079339</v>
      </c>
      <c r="E41" s="39">
        <v>6.341070080833644</v>
      </c>
      <c r="F41" s="39">
        <v>6.4076304632396459</v>
      </c>
      <c r="G41" s="39"/>
      <c r="H41" s="39">
        <v>6.3868949746882686</v>
      </c>
      <c r="I41" s="39">
        <v>6.4384282751322077</v>
      </c>
      <c r="J41" s="39">
        <v>6.3002991653583695</v>
      </c>
      <c r="K41" s="39">
        <v>6.265426563257412</v>
      </c>
      <c r="L41" s="39">
        <v>6.3222656825859422</v>
      </c>
      <c r="N41" s="39">
        <v>70.132722795416939</v>
      </c>
      <c r="O41" s="39">
        <v>71.07119387785464</v>
      </c>
      <c r="P41" s="39">
        <v>72.107771432904855</v>
      </c>
      <c r="Q41" s="39">
        <v>72.442234256691776</v>
      </c>
      <c r="R41" s="39">
        <v>72.351397339427479</v>
      </c>
    </row>
    <row r="42" spans="1:18" ht="13" x14ac:dyDescent="0.3">
      <c r="A42" s="38">
        <v>35796</v>
      </c>
      <c r="B42" s="39">
        <v>6.5664622075448031</v>
      </c>
      <c r="C42" s="39">
        <v>6.3559018420920692</v>
      </c>
      <c r="D42" s="39">
        <v>6.2023821259222665</v>
      </c>
      <c r="E42" s="39">
        <v>5.7383017441142323</v>
      </c>
      <c r="F42" s="39">
        <v>5.7531832012174728</v>
      </c>
      <c r="G42" s="39"/>
      <c r="H42" s="39">
        <v>6.5869756922408653</v>
      </c>
      <c r="I42" s="39">
        <v>6.3642935487473977</v>
      </c>
      <c r="J42" s="39">
        <v>6.1724445054426109</v>
      </c>
      <c r="K42" s="39">
        <v>5.7104342030422295</v>
      </c>
      <c r="L42" s="39">
        <v>5.7306285028506734</v>
      </c>
      <c r="N42" s="39">
        <v>69.998314485436126</v>
      </c>
      <c r="O42" s="39">
        <v>71.145634519354743</v>
      </c>
      <c r="P42" s="39">
        <v>72.331044785631988</v>
      </c>
      <c r="Q42" s="39">
        <v>72.732574475872141</v>
      </c>
      <c r="R42" s="39">
        <v>73.082373757137873</v>
      </c>
    </row>
    <row r="43" spans="1:18" ht="13" x14ac:dyDescent="0.3">
      <c r="A43" s="38">
        <v>35827</v>
      </c>
      <c r="B43" s="39">
        <v>6.4726792733047906</v>
      </c>
      <c r="C43" s="39">
        <v>6.2491215245350045</v>
      </c>
      <c r="D43" s="39">
        <v>6.6066943870729364</v>
      </c>
      <c r="E43" s="39">
        <v>6.3192039313793069</v>
      </c>
      <c r="F43" s="39">
        <v>5.9275747518527595</v>
      </c>
      <c r="G43" s="39"/>
      <c r="H43" s="39">
        <v>6.4222581529281815</v>
      </c>
      <c r="I43" s="39">
        <v>6.1578715285895775</v>
      </c>
      <c r="J43" s="39">
        <v>6.5409606258289195</v>
      </c>
      <c r="K43" s="39">
        <v>6.2468360620883967</v>
      </c>
      <c r="L43" s="39">
        <v>5.8659674868130995</v>
      </c>
      <c r="N43" s="39">
        <v>70.665590503742933</v>
      </c>
      <c r="O43" s="39">
        <v>71.87853908968232</v>
      </c>
      <c r="P43" s="39">
        <v>72.280505307307337</v>
      </c>
      <c r="Q43" s="39">
        <v>72.42749234656489</v>
      </c>
      <c r="R43" s="39">
        <v>72.757204011119953</v>
      </c>
    </row>
    <row r="44" spans="1:18" ht="13" x14ac:dyDescent="0.3">
      <c r="A44" s="38">
        <v>35855</v>
      </c>
      <c r="B44" s="39">
        <v>7.2385186781383792</v>
      </c>
      <c r="C44" s="39">
        <v>6.549439302427869</v>
      </c>
      <c r="D44" s="39">
        <v>6.5851826521462931</v>
      </c>
      <c r="E44" s="39">
        <v>6.3247822902686393</v>
      </c>
      <c r="F44" s="39">
        <v>6.4307917109299408</v>
      </c>
      <c r="G44" s="39"/>
      <c r="H44" s="39">
        <v>7.1647194408238413</v>
      </c>
      <c r="I44" s="39">
        <v>6.5303711385067951</v>
      </c>
      <c r="J44" s="39">
        <v>6.5441956481623098</v>
      </c>
      <c r="K44" s="39">
        <v>6.2512735141639091</v>
      </c>
      <c r="L44" s="39">
        <v>6.4007249842311724</v>
      </c>
      <c r="N44" s="39">
        <v>69.35664129739331</v>
      </c>
      <c r="O44" s="39">
        <v>71.380970866065638</v>
      </c>
      <c r="P44" s="39">
        <v>72.147293440251431</v>
      </c>
      <c r="Q44" s="39">
        <v>72.154738861070371</v>
      </c>
      <c r="R44" s="39">
        <v>72.135424579207836</v>
      </c>
    </row>
    <row r="45" spans="1:18" ht="13" x14ac:dyDescent="0.3">
      <c r="A45" s="38">
        <v>35886</v>
      </c>
      <c r="B45" s="39">
        <v>5.7913196676170831</v>
      </c>
      <c r="C45" s="39">
        <v>5.909097120855999</v>
      </c>
      <c r="D45" s="39">
        <v>6.0325600810024076</v>
      </c>
      <c r="E45" s="39">
        <v>5.8909113314333803</v>
      </c>
      <c r="F45" s="39">
        <v>6.0532092890492839</v>
      </c>
      <c r="G45" s="39"/>
      <c r="H45" s="39">
        <v>5.7944281817755039</v>
      </c>
      <c r="I45" s="39">
        <v>5.8901969530585045</v>
      </c>
      <c r="J45" s="39">
        <v>6.0265135896822022</v>
      </c>
      <c r="K45" s="39">
        <v>5.8540423441719307</v>
      </c>
      <c r="L45" s="39">
        <v>5.9886439236186488</v>
      </c>
      <c r="N45" s="39">
        <v>71.58190511708689</v>
      </c>
      <c r="O45" s="39">
        <v>72.627198533112463</v>
      </c>
      <c r="P45" s="39">
        <v>72.577602915292559</v>
      </c>
      <c r="Q45" s="39">
        <v>72.998540608874862</v>
      </c>
      <c r="R45" s="39">
        <v>72.932336328987404</v>
      </c>
    </row>
    <row r="46" spans="1:18" ht="13" x14ac:dyDescent="0.3">
      <c r="A46" s="38">
        <v>35916</v>
      </c>
      <c r="B46" s="39">
        <v>6.228240866420971</v>
      </c>
      <c r="C46" s="39">
        <v>6.6136479346760426</v>
      </c>
      <c r="D46" s="39">
        <v>6.8255085117057179</v>
      </c>
      <c r="E46" s="39">
        <v>6.3835915404421666</v>
      </c>
      <c r="F46" s="39">
        <v>6.2447914420362451</v>
      </c>
      <c r="G46" s="39"/>
      <c r="H46" s="39">
        <v>6.1702153062710972</v>
      </c>
      <c r="I46" s="39">
        <v>6.5667040486288171</v>
      </c>
      <c r="J46" s="39">
        <v>6.7370823061939378</v>
      </c>
      <c r="K46" s="39">
        <v>6.2833293206612382</v>
      </c>
      <c r="L46" s="39">
        <v>6.1619107646594156</v>
      </c>
      <c r="N46" s="39">
        <v>70.36037762292429</v>
      </c>
      <c r="O46" s="39">
        <v>71.461369804015177</v>
      </c>
      <c r="P46" s="39">
        <v>71.566259654625895</v>
      </c>
      <c r="Q46" s="39">
        <v>72.130946269588364</v>
      </c>
      <c r="R46" s="39">
        <v>72.272834153154719</v>
      </c>
    </row>
    <row r="47" spans="1:18" ht="13" x14ac:dyDescent="0.3">
      <c r="A47" s="38">
        <v>35947</v>
      </c>
      <c r="B47" s="39">
        <v>7.0506798464195342</v>
      </c>
      <c r="C47" s="39">
        <v>6.3399620021658203</v>
      </c>
      <c r="D47" s="39">
        <v>6.3323041219389173</v>
      </c>
      <c r="E47" s="39">
        <v>6.358792972835321</v>
      </c>
      <c r="F47" s="39">
        <v>6.5779256248787927</v>
      </c>
      <c r="G47" s="39"/>
      <c r="H47" s="39">
        <v>6.9954439963477419</v>
      </c>
      <c r="I47" s="39">
        <v>6.3083579961766985</v>
      </c>
      <c r="J47" s="39">
        <v>6.2448163094009708</v>
      </c>
      <c r="K47" s="39">
        <v>6.2963917934903924</v>
      </c>
      <c r="L47" s="39">
        <v>6.5084020626292709</v>
      </c>
      <c r="N47" s="39">
        <v>69.264710492662729</v>
      </c>
      <c r="O47" s="39">
        <v>70.612367999442142</v>
      </c>
      <c r="P47" s="39">
        <v>70.416390733501927</v>
      </c>
      <c r="Q47" s="39">
        <v>70.909782495367139</v>
      </c>
      <c r="R47" s="39">
        <v>71.350507021613581</v>
      </c>
    </row>
    <row r="48" spans="1:18" ht="13" x14ac:dyDescent="0.3">
      <c r="A48" s="38">
        <v>35977</v>
      </c>
      <c r="B48" s="39">
        <v>6.2883064600226817</v>
      </c>
      <c r="C48" s="39">
        <v>6.4971817575524167</v>
      </c>
      <c r="D48" s="39">
        <v>6.2768047550669115</v>
      </c>
      <c r="E48" s="39">
        <v>5.6908433112388073</v>
      </c>
      <c r="F48" s="39">
        <v>5.3121288942444886</v>
      </c>
      <c r="G48" s="39"/>
      <c r="H48" s="39">
        <v>6.283472620079726</v>
      </c>
      <c r="I48" s="39">
        <v>6.4454107280538784</v>
      </c>
      <c r="J48" s="39">
        <v>6.3149926477614509</v>
      </c>
      <c r="K48" s="39">
        <v>5.7159484976006025</v>
      </c>
      <c r="L48" s="39">
        <v>5.2859018334930301</v>
      </c>
      <c r="N48" s="39">
        <v>71.409978127887854</v>
      </c>
      <c r="O48" s="39">
        <v>72.213451054379163</v>
      </c>
      <c r="P48" s="39">
        <v>73.309080280431246</v>
      </c>
      <c r="Q48" s="39">
        <v>74.068705154657252</v>
      </c>
      <c r="R48" s="39">
        <v>74.158071147315425</v>
      </c>
    </row>
    <row r="49" spans="1:18" ht="13" x14ac:dyDescent="0.3">
      <c r="A49" s="38">
        <v>36008</v>
      </c>
      <c r="B49" s="39">
        <v>6.4694310342871759</v>
      </c>
      <c r="C49" s="39">
        <v>6.3485421529315369</v>
      </c>
      <c r="D49" s="39">
        <v>6.0111051044668375</v>
      </c>
      <c r="E49" s="39">
        <v>5.8808218628910556</v>
      </c>
      <c r="F49" s="39">
        <v>5.5276603116991136</v>
      </c>
      <c r="G49" s="39"/>
      <c r="H49" s="39">
        <v>6.3910916418676713</v>
      </c>
      <c r="I49" s="39">
        <v>6.2645559296604825</v>
      </c>
      <c r="J49" s="39">
        <v>5.933634801015419</v>
      </c>
      <c r="K49" s="39">
        <v>5.8016283667152688</v>
      </c>
      <c r="L49" s="39">
        <v>5.4620979280425894</v>
      </c>
      <c r="N49" s="39">
        <v>70.173146634479323</v>
      </c>
      <c r="O49" s="39">
        <v>71.496337601391062</v>
      </c>
      <c r="P49" s="39">
        <v>72.138706249471298</v>
      </c>
      <c r="Q49" s="39">
        <v>72.02282920524344</v>
      </c>
      <c r="R49" s="39">
        <v>72.814577646950866</v>
      </c>
    </row>
    <row r="50" spans="1:18" ht="13" x14ac:dyDescent="0.3">
      <c r="A50" s="38">
        <v>36039</v>
      </c>
      <c r="B50" s="39">
        <v>6.1381185903097242</v>
      </c>
      <c r="C50" s="39">
        <v>6.0947748274486724</v>
      </c>
      <c r="D50" s="39">
        <v>6.0447925073924633</v>
      </c>
      <c r="E50" s="39">
        <v>6.2171362953405156</v>
      </c>
      <c r="F50" s="39">
        <v>5.8854122994332112</v>
      </c>
      <c r="G50" s="39"/>
      <c r="H50" s="39">
        <v>6.0789660862164006</v>
      </c>
      <c r="I50" s="39">
        <v>6.0202395493833034</v>
      </c>
      <c r="J50" s="39">
        <v>5.965436345507686</v>
      </c>
      <c r="K50" s="39">
        <v>6.1295180931943323</v>
      </c>
      <c r="L50" s="39">
        <v>5.849707853235639</v>
      </c>
      <c r="N50" s="39">
        <v>69.960666675805953</v>
      </c>
      <c r="O50" s="39">
        <v>71.641104555637526</v>
      </c>
      <c r="P50" s="39">
        <v>71.472882753804754</v>
      </c>
      <c r="Q50" s="39">
        <v>71.628635114753152</v>
      </c>
      <c r="R50" s="39">
        <v>71.824282864297487</v>
      </c>
    </row>
    <row r="51" spans="1:18" ht="13" x14ac:dyDescent="0.3">
      <c r="A51" s="38">
        <v>36069</v>
      </c>
      <c r="B51" s="39">
        <v>5.7316183199639408</v>
      </c>
      <c r="C51" s="39">
        <v>6.7483569699612005</v>
      </c>
      <c r="D51" s="39">
        <v>6.9338427932713014</v>
      </c>
      <c r="E51" s="39">
        <v>5.880072711305016</v>
      </c>
      <c r="F51" s="39">
        <v>5.0029066662758916</v>
      </c>
      <c r="G51" s="39"/>
      <c r="H51" s="39">
        <v>5.7284853189367677</v>
      </c>
      <c r="I51" s="39">
        <v>6.6829351261698156</v>
      </c>
      <c r="J51" s="39">
        <v>6.823387073291638</v>
      </c>
      <c r="K51" s="39">
        <v>5.7840951286702049</v>
      </c>
      <c r="L51" s="39">
        <v>4.9469033423001356</v>
      </c>
      <c r="N51" s="39">
        <v>71.390346654133424</v>
      </c>
      <c r="O51" s="39">
        <v>72.590779774447938</v>
      </c>
      <c r="P51" s="39">
        <v>72.472490974497859</v>
      </c>
      <c r="Q51" s="39">
        <v>72.834507981562695</v>
      </c>
      <c r="R51" s="39">
        <v>73.226320697202908</v>
      </c>
    </row>
    <row r="52" spans="1:18" ht="13" x14ac:dyDescent="0.3">
      <c r="A52" s="38">
        <v>36100</v>
      </c>
      <c r="B52" s="39">
        <v>6.0194758887799331</v>
      </c>
      <c r="C52" s="39">
        <v>6.256175460082658</v>
      </c>
      <c r="D52" s="39">
        <v>6.3213295591428684</v>
      </c>
      <c r="E52" s="39">
        <v>6.0723105437341198</v>
      </c>
      <c r="F52" s="39">
        <v>5.8557721236671769</v>
      </c>
      <c r="G52" s="39"/>
      <c r="H52" s="39">
        <v>5.9329247977882051</v>
      </c>
      <c r="I52" s="39">
        <v>6.2254228631363739</v>
      </c>
      <c r="J52" s="39">
        <v>6.2668908178290792</v>
      </c>
      <c r="K52" s="39">
        <v>6.0222702391437437</v>
      </c>
      <c r="L52" s="39">
        <v>5.8038543195294237</v>
      </c>
      <c r="N52" s="39">
        <v>71.471030256516428</v>
      </c>
      <c r="O52" s="39">
        <v>72.459522594568426</v>
      </c>
      <c r="P52" s="39">
        <v>72.935985469955057</v>
      </c>
      <c r="Q52" s="39">
        <v>72.853079155489525</v>
      </c>
      <c r="R52" s="39">
        <v>72.520779914817112</v>
      </c>
    </row>
    <row r="53" spans="1:18" ht="13" x14ac:dyDescent="0.3">
      <c r="A53" s="38">
        <v>36130</v>
      </c>
      <c r="B53" s="39">
        <v>6.4119435711107302</v>
      </c>
      <c r="C53" s="39">
        <v>6.4217774102772935</v>
      </c>
      <c r="D53" s="39">
        <v>5.7984187424940048</v>
      </c>
      <c r="E53" s="39">
        <v>5.7560704674049363</v>
      </c>
      <c r="F53" s="39">
        <v>5.5326520461310444</v>
      </c>
      <c r="G53" s="39"/>
      <c r="H53" s="39">
        <v>6.3482665534697196</v>
      </c>
      <c r="I53" s="39">
        <v>6.305400538513493</v>
      </c>
      <c r="J53" s="39">
        <v>5.7411468497967393</v>
      </c>
      <c r="K53" s="39">
        <v>5.7110531026338309</v>
      </c>
      <c r="L53" s="39">
        <v>5.4973215283537362</v>
      </c>
      <c r="N53" s="39">
        <v>70.705551104264018</v>
      </c>
      <c r="O53" s="39">
        <v>71.715126570821596</v>
      </c>
      <c r="P53" s="39">
        <v>72.698365072695154</v>
      </c>
      <c r="Q53" s="39">
        <v>72.673013150072038</v>
      </c>
      <c r="R53" s="39">
        <v>72.478716167260202</v>
      </c>
    </row>
    <row r="54" spans="1:18" ht="13" x14ac:dyDescent="0.3">
      <c r="A54" s="38">
        <v>36161</v>
      </c>
      <c r="B54" s="39">
        <v>6.669117080530464</v>
      </c>
      <c r="C54" s="39">
        <v>6.1684348922771672</v>
      </c>
      <c r="D54" s="39">
        <v>5.9219843663819631</v>
      </c>
      <c r="E54" s="39">
        <v>6.1246606782616411</v>
      </c>
      <c r="F54" s="39">
        <v>6.2572665024454075</v>
      </c>
      <c r="G54" s="39"/>
      <c r="H54" s="39">
        <v>6.5621051301175113</v>
      </c>
      <c r="I54" s="39">
        <v>6.1192808503463008</v>
      </c>
      <c r="J54" s="39">
        <v>5.8686323634359185</v>
      </c>
      <c r="K54" s="39">
        <v>6.0169509881579168</v>
      </c>
      <c r="L54" s="39">
        <v>6.1997428248202295</v>
      </c>
      <c r="N54" s="39">
        <v>70.371766074662219</v>
      </c>
      <c r="O54" s="39">
        <v>71.733742694598106</v>
      </c>
      <c r="P54" s="39">
        <v>71.92197442752375</v>
      </c>
      <c r="Q54" s="39">
        <v>71.660722109938916</v>
      </c>
      <c r="R54" s="39">
        <v>71.981710925704462</v>
      </c>
    </row>
    <row r="55" spans="1:18" ht="13" x14ac:dyDescent="0.3">
      <c r="A55" s="38">
        <v>36192</v>
      </c>
      <c r="B55" s="39">
        <v>6.4255321201278974</v>
      </c>
      <c r="C55" s="39">
        <v>6.1723868633691117</v>
      </c>
      <c r="D55" s="39">
        <v>5.8786779376473612</v>
      </c>
      <c r="E55" s="39">
        <v>5.666861801134897</v>
      </c>
      <c r="F55" s="39">
        <v>5.8064981700081866</v>
      </c>
      <c r="G55" s="39"/>
      <c r="H55" s="39">
        <v>6.3148783230231711</v>
      </c>
      <c r="I55" s="39">
        <v>6.0973517393285315</v>
      </c>
      <c r="J55" s="39">
        <v>5.8017682800697123</v>
      </c>
      <c r="K55" s="39">
        <v>5.5873729350515848</v>
      </c>
      <c r="L55" s="39">
        <v>5.705970181657789</v>
      </c>
      <c r="N55" s="39">
        <v>70.25800010320809</v>
      </c>
      <c r="O55" s="39">
        <v>71.392103942895972</v>
      </c>
      <c r="P55" s="39">
        <v>72.050109310829896</v>
      </c>
      <c r="Q55" s="39">
        <v>72.38922349685582</v>
      </c>
      <c r="R55" s="39">
        <v>72.449911819062052</v>
      </c>
    </row>
    <row r="56" spans="1:18" ht="13" x14ac:dyDescent="0.3">
      <c r="A56" s="38">
        <v>36220</v>
      </c>
      <c r="B56" s="39">
        <v>5.8446176587049159</v>
      </c>
      <c r="C56" s="39">
        <v>5.821144645255834</v>
      </c>
      <c r="D56" s="39">
        <v>5.5310448788740674</v>
      </c>
      <c r="E56" s="39">
        <v>5.3547999764681959</v>
      </c>
      <c r="F56" s="39">
        <v>5.62106402510494</v>
      </c>
      <c r="G56" s="39"/>
      <c r="H56" s="39">
        <v>5.7658008559190712</v>
      </c>
      <c r="I56" s="39">
        <v>5.7436903118958389</v>
      </c>
      <c r="J56" s="39">
        <v>5.4680898209375295</v>
      </c>
      <c r="K56" s="39">
        <v>5.2863029866582592</v>
      </c>
      <c r="L56" s="39">
        <v>5.6216354814073641</v>
      </c>
      <c r="N56" s="39">
        <v>70.460827388168752</v>
      </c>
      <c r="O56" s="39">
        <v>71.340288561970993</v>
      </c>
      <c r="P56" s="39">
        <v>71.692188696082297</v>
      </c>
      <c r="Q56" s="39">
        <v>72.366558518430963</v>
      </c>
      <c r="R56" s="39">
        <v>72.255544006419953</v>
      </c>
    </row>
    <row r="57" spans="1:18" ht="13" x14ac:dyDescent="0.3">
      <c r="A57" s="38">
        <v>36251</v>
      </c>
      <c r="B57" s="39">
        <v>6.3082033898297825</v>
      </c>
      <c r="C57" s="39">
        <v>5.9085367005300284</v>
      </c>
      <c r="D57" s="39">
        <v>5.4167068587119065</v>
      </c>
      <c r="E57" s="39">
        <v>5.8861066174440912</v>
      </c>
      <c r="F57" s="39">
        <v>5.8396485837423944</v>
      </c>
      <c r="G57" s="39"/>
      <c r="H57" s="39">
        <v>6.246610764058822</v>
      </c>
      <c r="I57" s="39">
        <v>5.8697456999609576</v>
      </c>
      <c r="J57" s="39">
        <v>5.3985516844059864</v>
      </c>
      <c r="K57" s="39">
        <v>5.8586757120586377</v>
      </c>
      <c r="L57" s="39">
        <v>5.776022444494628</v>
      </c>
      <c r="N57" s="39">
        <v>70.777682746994756</v>
      </c>
      <c r="O57" s="39">
        <v>72.261540111766081</v>
      </c>
      <c r="P57" s="39">
        <v>73.184912073394045</v>
      </c>
      <c r="Q57" s="39">
        <v>73.308869769753144</v>
      </c>
      <c r="R57" s="39">
        <v>73.269448793352225</v>
      </c>
    </row>
    <row r="58" spans="1:18" ht="13" x14ac:dyDescent="0.3">
      <c r="A58" s="38">
        <v>36281</v>
      </c>
      <c r="B58" s="39">
        <v>5.8205412424178045</v>
      </c>
      <c r="C58" s="39">
        <v>6.1723948474655028</v>
      </c>
      <c r="D58" s="39">
        <v>5.9883469161849758</v>
      </c>
      <c r="E58" s="39">
        <v>5.7367009670342881</v>
      </c>
      <c r="F58" s="39">
        <v>5.496192194886155</v>
      </c>
      <c r="G58" s="39"/>
      <c r="H58" s="39">
        <v>5.7625510068508223</v>
      </c>
      <c r="I58" s="39">
        <v>6.1118710357048727</v>
      </c>
      <c r="J58" s="39">
        <v>5.9087677154198026</v>
      </c>
      <c r="K58" s="39">
        <v>5.6931799388493962</v>
      </c>
      <c r="L58" s="39">
        <v>5.4508928532288481</v>
      </c>
      <c r="N58" s="39">
        <v>70.559425132970532</v>
      </c>
      <c r="O58" s="39">
        <v>71.733035624616221</v>
      </c>
      <c r="P58" s="39">
        <v>72.282037104086257</v>
      </c>
      <c r="Q58" s="39">
        <v>72.765210584024217</v>
      </c>
      <c r="R58" s="39">
        <v>72.406407569092508</v>
      </c>
    </row>
    <row r="59" spans="1:18" ht="13" x14ac:dyDescent="0.3">
      <c r="A59" s="38">
        <v>36312</v>
      </c>
      <c r="B59" s="39">
        <v>5.7267006917855996</v>
      </c>
      <c r="C59" s="39">
        <v>5.5618325941834668</v>
      </c>
      <c r="D59" s="39">
        <v>5.7040191961040456</v>
      </c>
      <c r="E59" s="39">
        <v>5.4746574495069416</v>
      </c>
      <c r="F59" s="39">
        <v>5.1625934521703973</v>
      </c>
      <c r="G59" s="39"/>
      <c r="H59" s="39">
        <v>5.6514610915713499</v>
      </c>
      <c r="I59" s="39">
        <v>5.5265943171006819</v>
      </c>
      <c r="J59" s="39">
        <v>5.6464987256181338</v>
      </c>
      <c r="K59" s="39">
        <v>5.3755290895281718</v>
      </c>
      <c r="L59" s="39">
        <v>5.1073961840047959</v>
      </c>
      <c r="N59" s="39">
        <v>70.96784116960086</v>
      </c>
      <c r="O59" s="39">
        <v>72.255253318102049</v>
      </c>
      <c r="P59" s="39">
        <v>72.821426852929093</v>
      </c>
      <c r="Q59" s="39">
        <v>73.030614097146795</v>
      </c>
      <c r="R59" s="39">
        <v>72.724049674858236</v>
      </c>
    </row>
    <row r="60" spans="1:18" ht="13" x14ac:dyDescent="0.3">
      <c r="A60" s="38">
        <v>36342</v>
      </c>
      <c r="B60" s="39">
        <v>6.4695629924683207</v>
      </c>
      <c r="C60" s="39">
        <v>5.9775832631788468</v>
      </c>
      <c r="D60" s="39">
        <v>6.0655805899355615</v>
      </c>
      <c r="E60" s="39">
        <v>5.8498139079535232</v>
      </c>
      <c r="F60" s="39">
        <v>5.3004553697757473</v>
      </c>
      <c r="G60" s="39"/>
      <c r="H60" s="39">
        <v>6.4748330694289828</v>
      </c>
      <c r="I60" s="39">
        <v>5.9389733193157355</v>
      </c>
      <c r="J60" s="39">
        <v>6.0128775755499602</v>
      </c>
      <c r="K60" s="39">
        <v>5.7849734465243827</v>
      </c>
      <c r="L60" s="39">
        <v>5.2367407423692995</v>
      </c>
      <c r="N60" s="39">
        <v>72.061593398233796</v>
      </c>
      <c r="O60" s="39">
        <v>73.56185786738898</v>
      </c>
      <c r="P60" s="39">
        <v>73.459565141321036</v>
      </c>
      <c r="Q60" s="39">
        <v>73.926044442600571</v>
      </c>
      <c r="R60" s="39">
        <v>74.246184078328426</v>
      </c>
    </row>
    <row r="61" spans="1:18" ht="13" x14ac:dyDescent="0.3">
      <c r="A61" s="38">
        <v>36373</v>
      </c>
      <c r="B61" s="39">
        <v>5.8814252341082396</v>
      </c>
      <c r="C61" s="39">
        <v>6.2938769735073592</v>
      </c>
      <c r="D61" s="39">
        <v>5.4496054725679866</v>
      </c>
      <c r="E61" s="39">
        <v>5.3365632232426252</v>
      </c>
      <c r="F61" s="39">
        <v>5.6899937007547896</v>
      </c>
      <c r="G61" s="39"/>
      <c r="H61" s="39">
        <v>5.8390561585063043</v>
      </c>
      <c r="I61" s="39">
        <v>6.2633471137304388</v>
      </c>
      <c r="J61" s="39">
        <v>5.3855383267754284</v>
      </c>
      <c r="K61" s="39">
        <v>5.2624426514793807</v>
      </c>
      <c r="L61" s="39">
        <v>5.615242696187722</v>
      </c>
      <c r="N61" s="39">
        <v>71.210353732776412</v>
      </c>
      <c r="O61" s="39">
        <v>72.555165097944467</v>
      </c>
      <c r="P61" s="39">
        <v>73.524790417935165</v>
      </c>
      <c r="Q61" s="39">
        <v>74.16552752046492</v>
      </c>
      <c r="R61" s="39">
        <v>73.78237015802695</v>
      </c>
    </row>
    <row r="62" spans="1:18" ht="13" x14ac:dyDescent="0.3">
      <c r="A62" s="38">
        <v>36404</v>
      </c>
      <c r="B62" s="39">
        <v>6.3000478957370722</v>
      </c>
      <c r="C62" s="39">
        <v>6.1613946615223725</v>
      </c>
      <c r="D62" s="39">
        <v>5.8386868059620118</v>
      </c>
      <c r="E62" s="39">
        <v>4.9825252150478736</v>
      </c>
      <c r="F62" s="39">
        <v>4.9831872095078031</v>
      </c>
      <c r="G62" s="39"/>
      <c r="H62" s="39">
        <v>6.2458781072223246</v>
      </c>
      <c r="I62" s="39">
        <v>6.0789081158747713</v>
      </c>
      <c r="J62" s="39">
        <v>5.7852175618792749</v>
      </c>
      <c r="K62" s="39">
        <v>4.9369432557312001</v>
      </c>
      <c r="L62" s="39">
        <v>4.8954451196031483</v>
      </c>
      <c r="N62" s="39">
        <v>70.822604368240675</v>
      </c>
      <c r="O62" s="39">
        <v>71.719590539944434</v>
      </c>
      <c r="P62" s="39">
        <v>72.265916158613848</v>
      </c>
      <c r="Q62" s="39">
        <v>72.401666669962609</v>
      </c>
      <c r="R62" s="39">
        <v>72.655465263091784</v>
      </c>
    </row>
    <row r="63" spans="1:18" ht="13" x14ac:dyDescent="0.3">
      <c r="A63" s="38">
        <v>36434</v>
      </c>
      <c r="B63" s="39">
        <v>5.8389671141869517</v>
      </c>
      <c r="C63" s="39">
        <v>5.8574846495417736</v>
      </c>
      <c r="D63" s="39">
        <v>5.1507750255194864</v>
      </c>
      <c r="E63" s="39">
        <v>5.0159024895013058</v>
      </c>
      <c r="F63" s="39">
        <v>4.9117990902004802</v>
      </c>
      <c r="G63" s="39"/>
      <c r="H63" s="39">
        <v>5.7626624825569541</v>
      </c>
      <c r="I63" s="39">
        <v>5.7655487158207013</v>
      </c>
      <c r="J63" s="39">
        <v>5.0697659790448188</v>
      </c>
      <c r="K63" s="39">
        <v>4.9704655439603567</v>
      </c>
      <c r="L63" s="39">
        <v>4.8445929761706816</v>
      </c>
      <c r="N63" s="39">
        <v>70.340310041684461</v>
      </c>
      <c r="O63" s="39">
        <v>71.587470644255163</v>
      </c>
      <c r="P63" s="39">
        <v>72.687232720702156</v>
      </c>
      <c r="Q63" s="39">
        <v>73.158506268177192</v>
      </c>
      <c r="R63" s="39">
        <v>72.280677359352822</v>
      </c>
    </row>
    <row r="64" spans="1:18" ht="13" x14ac:dyDescent="0.3">
      <c r="A64" s="38">
        <v>36465</v>
      </c>
      <c r="B64" s="39">
        <v>6.1767891521428959</v>
      </c>
      <c r="C64" s="39">
        <v>5.9199175916549258</v>
      </c>
      <c r="D64" s="39">
        <v>5.4055447272603248</v>
      </c>
      <c r="E64" s="39">
        <v>5.0817420815225356</v>
      </c>
      <c r="F64" s="39">
        <v>4.8376075832731251</v>
      </c>
      <c r="G64" s="39"/>
      <c r="H64" s="39">
        <v>6.1211728726775858</v>
      </c>
      <c r="I64" s="39">
        <v>5.8589450601977351</v>
      </c>
      <c r="J64" s="39">
        <v>5.3448321781552055</v>
      </c>
      <c r="K64" s="39">
        <v>5.0309540240413053</v>
      </c>
      <c r="L64" s="39">
        <v>4.7720674956502753</v>
      </c>
      <c r="N64" s="39">
        <v>71.706382167836551</v>
      </c>
      <c r="O64" s="39">
        <v>72.175873173797868</v>
      </c>
      <c r="P64" s="39">
        <v>73.126271673967636</v>
      </c>
      <c r="Q64" s="39">
        <v>73.548298730909181</v>
      </c>
      <c r="R64" s="39">
        <v>74.057612304091563</v>
      </c>
    </row>
    <row r="65" spans="1:18" ht="13" x14ac:dyDescent="0.3">
      <c r="A65" s="38">
        <v>36495</v>
      </c>
      <c r="B65" s="39">
        <v>5.6562570184313445</v>
      </c>
      <c r="C65" s="39">
        <v>5.7757050938007843</v>
      </c>
      <c r="D65" s="39">
        <v>5.3774210867318395</v>
      </c>
      <c r="E65" s="39">
        <v>5.0888925936309919</v>
      </c>
      <c r="F65" s="39">
        <v>5.5000386185630195</v>
      </c>
      <c r="G65" s="39"/>
      <c r="H65" s="39">
        <v>5.6076035178129695</v>
      </c>
      <c r="I65" s="39">
        <v>5.6695015698841802</v>
      </c>
      <c r="J65" s="39">
        <v>5.327044692135809</v>
      </c>
      <c r="K65" s="39">
        <v>5.0250879252889815</v>
      </c>
      <c r="L65" s="39">
        <v>5.4596240776638858</v>
      </c>
      <c r="N65" s="39">
        <v>71.035110788359361</v>
      </c>
      <c r="O65" s="39">
        <v>72.350401511049526</v>
      </c>
      <c r="P65" s="39">
        <v>73.01499798496809</v>
      </c>
      <c r="Q65" s="39">
        <v>73.422717491498787</v>
      </c>
      <c r="R65" s="39">
        <v>73.297026609527521</v>
      </c>
    </row>
    <row r="66" spans="1:18" ht="13" x14ac:dyDescent="0.3">
      <c r="A66" s="38">
        <v>36526</v>
      </c>
      <c r="B66" s="39">
        <v>6.175351819193482</v>
      </c>
      <c r="C66" s="39">
        <v>6.4127330966095801</v>
      </c>
      <c r="D66" s="39">
        <v>5.4586024452040407</v>
      </c>
      <c r="E66" s="39">
        <v>5.8974413505118815</v>
      </c>
      <c r="F66" s="39">
        <v>5.5175051546439438</v>
      </c>
      <c r="G66" s="39"/>
      <c r="H66" s="39">
        <v>6.1251108616719518</v>
      </c>
      <c r="I66" s="39">
        <v>6.3297826006263005</v>
      </c>
      <c r="J66" s="39">
        <v>5.3870654045429047</v>
      </c>
      <c r="K66" s="39">
        <v>5.8289116219077775</v>
      </c>
      <c r="L66" s="39">
        <v>5.4611104638512566</v>
      </c>
      <c r="N66" s="39">
        <v>69.722098313574449</v>
      </c>
      <c r="O66" s="39">
        <v>70.992686779069786</v>
      </c>
      <c r="P66" s="39">
        <v>72.027616676482424</v>
      </c>
      <c r="Q66" s="39">
        <v>71.903586562409117</v>
      </c>
      <c r="R66" s="39">
        <v>72.727250521581126</v>
      </c>
    </row>
    <row r="67" spans="1:18" ht="13" x14ac:dyDescent="0.3">
      <c r="A67" s="38">
        <v>36557</v>
      </c>
      <c r="B67" s="39">
        <v>6.066211620509395</v>
      </c>
      <c r="C67" s="39">
        <v>5.8449277030142088</v>
      </c>
      <c r="D67" s="39">
        <v>5.9921383213570243</v>
      </c>
      <c r="E67" s="39">
        <v>5.8919427714365078</v>
      </c>
      <c r="F67" s="39">
        <v>5.4149171239655853</v>
      </c>
      <c r="G67" s="39"/>
      <c r="H67" s="39">
        <v>5.9946334558160776</v>
      </c>
      <c r="I67" s="39">
        <v>5.7952070633242663</v>
      </c>
      <c r="J67" s="39">
        <v>5.9413752895531395</v>
      </c>
      <c r="K67" s="39">
        <v>5.8120457223592927</v>
      </c>
      <c r="L67" s="39">
        <v>5.3507895434210324</v>
      </c>
      <c r="N67" s="39">
        <v>70.33186480764023</v>
      </c>
      <c r="O67" s="39">
        <v>71.840742594648319</v>
      </c>
      <c r="P67" s="39">
        <v>71.782107643438181</v>
      </c>
      <c r="Q67" s="39">
        <v>71.767515613448509</v>
      </c>
      <c r="R67" s="39">
        <v>71.897808985504199</v>
      </c>
    </row>
    <row r="68" spans="1:18" ht="13" x14ac:dyDescent="0.3">
      <c r="A68" s="38">
        <v>36586</v>
      </c>
      <c r="B68" s="39">
        <v>5.6775558167352465</v>
      </c>
      <c r="C68" s="39">
        <v>5.3260649307449137</v>
      </c>
      <c r="D68" s="39">
        <v>5.5648877329061976</v>
      </c>
      <c r="E68" s="39">
        <v>4.60303938535246</v>
      </c>
      <c r="F68" s="39">
        <v>4.143465182152779</v>
      </c>
      <c r="G68" s="39"/>
      <c r="H68" s="39">
        <v>5.6309335965497498</v>
      </c>
      <c r="I68" s="39">
        <v>5.2899807546505313</v>
      </c>
      <c r="J68" s="39">
        <v>5.5125868811109431</v>
      </c>
      <c r="K68" s="39">
        <v>4.552720204497585</v>
      </c>
      <c r="L68" s="39">
        <v>4.110288119807719</v>
      </c>
      <c r="N68" s="39">
        <v>71.894142691990467</v>
      </c>
      <c r="O68" s="39">
        <v>73.113067236461163</v>
      </c>
      <c r="P68" s="39">
        <v>73.383277381944211</v>
      </c>
      <c r="Q68" s="39">
        <v>74.277145222961892</v>
      </c>
      <c r="R68" s="39">
        <v>74.992037366758254</v>
      </c>
    </row>
    <row r="69" spans="1:18" ht="13" x14ac:dyDescent="0.3">
      <c r="A69" s="38">
        <v>36617</v>
      </c>
      <c r="B69" s="39">
        <v>5.5295024732036717</v>
      </c>
      <c r="C69" s="39">
        <v>5.215853264048417</v>
      </c>
      <c r="D69" s="39">
        <v>5.2947230623169412</v>
      </c>
      <c r="E69" s="39">
        <v>5.3620292456288015</v>
      </c>
      <c r="F69" s="39">
        <v>5.5099562669818551</v>
      </c>
      <c r="G69" s="39"/>
      <c r="H69" s="39">
        <v>5.4868462444485342</v>
      </c>
      <c r="I69" s="39">
        <v>5.1783159733176847</v>
      </c>
      <c r="J69" s="39">
        <v>5.2340328489102417</v>
      </c>
      <c r="K69" s="39">
        <v>5.3190877612100955</v>
      </c>
      <c r="L69" s="39">
        <v>5.4786029014824082</v>
      </c>
      <c r="N69" s="39">
        <v>70.839685510890376</v>
      </c>
      <c r="O69" s="39">
        <v>72.793024442775902</v>
      </c>
      <c r="P69" s="39">
        <v>73.07333670420536</v>
      </c>
      <c r="Q69" s="39">
        <v>73.431030836597927</v>
      </c>
      <c r="R69" s="39">
        <v>73.700983630437179</v>
      </c>
    </row>
    <row r="70" spans="1:18" ht="13" x14ac:dyDescent="0.3">
      <c r="A70" s="38">
        <v>36647</v>
      </c>
      <c r="B70" s="39">
        <v>5.8328845616670328</v>
      </c>
      <c r="C70" s="39">
        <v>5.1656642611822816</v>
      </c>
      <c r="D70" s="39">
        <v>5.0477554911843106</v>
      </c>
      <c r="E70" s="39">
        <v>5.1440960000881626</v>
      </c>
      <c r="F70" s="39">
        <v>4.831263768109733</v>
      </c>
      <c r="G70" s="39"/>
      <c r="H70" s="39">
        <v>5.8200019186256187</v>
      </c>
      <c r="I70" s="39">
        <v>5.140789164434004</v>
      </c>
      <c r="J70" s="39">
        <v>4.9913237585387593</v>
      </c>
      <c r="K70" s="39">
        <v>5.0927234935463552</v>
      </c>
      <c r="L70" s="39">
        <v>4.7775003996238885</v>
      </c>
      <c r="N70" s="39">
        <v>70.465618136363588</v>
      </c>
      <c r="O70" s="39">
        <v>72.289095079979617</v>
      </c>
      <c r="P70" s="39">
        <v>72.820434833412477</v>
      </c>
      <c r="Q70" s="39">
        <v>73.126024229433668</v>
      </c>
      <c r="R70" s="39">
        <v>73.136525364766186</v>
      </c>
    </row>
    <row r="71" spans="1:18" ht="13" x14ac:dyDescent="0.3">
      <c r="A71" s="38">
        <v>36678</v>
      </c>
      <c r="B71" s="39">
        <v>5.0505763933769225</v>
      </c>
      <c r="C71" s="39">
        <v>5.2930372311476326</v>
      </c>
      <c r="D71" s="39">
        <v>4.9066665255365995</v>
      </c>
      <c r="E71" s="39">
        <v>4.2163865491923636</v>
      </c>
      <c r="F71" s="39">
        <v>3.9754906901684253</v>
      </c>
      <c r="G71" s="39"/>
      <c r="H71" s="39">
        <v>5.0117134510148968</v>
      </c>
      <c r="I71" s="39">
        <v>5.2151442770792045</v>
      </c>
      <c r="J71" s="39">
        <v>4.8314206909574686</v>
      </c>
      <c r="K71" s="39">
        <v>4.1912471931260962</v>
      </c>
      <c r="L71" s="39">
        <v>3.9438494987585475</v>
      </c>
      <c r="N71" s="39">
        <v>71.463169244909309</v>
      </c>
      <c r="O71" s="39">
        <v>72.431709709798113</v>
      </c>
      <c r="P71" s="39">
        <v>73.401775565037113</v>
      </c>
      <c r="Q71" s="39">
        <v>73.033284870456001</v>
      </c>
      <c r="R71" s="39">
        <v>73.803901994045049</v>
      </c>
    </row>
    <row r="72" spans="1:18" ht="13" x14ac:dyDescent="0.3">
      <c r="A72" s="38">
        <v>36708</v>
      </c>
      <c r="B72" s="39">
        <v>4.7807469668087332</v>
      </c>
      <c r="C72" s="39">
        <v>5.4224140252572894</v>
      </c>
      <c r="D72" s="39">
        <v>5.5593781750410347</v>
      </c>
      <c r="E72" s="39">
        <v>4.9364959392386618</v>
      </c>
      <c r="F72" s="39">
        <v>4.7565592853770973</v>
      </c>
      <c r="G72" s="39"/>
      <c r="H72" s="39">
        <v>4.7416711979364878</v>
      </c>
      <c r="I72" s="39">
        <v>5.4419622513716526</v>
      </c>
      <c r="J72" s="39">
        <v>5.5226349277471343</v>
      </c>
      <c r="K72" s="39">
        <v>4.8873374504509819</v>
      </c>
      <c r="L72" s="39">
        <v>4.7113801493521006</v>
      </c>
      <c r="N72" s="39">
        <v>71.799349050828724</v>
      </c>
      <c r="O72" s="39">
        <v>72.83028824533119</v>
      </c>
      <c r="P72" s="39">
        <v>73.684607076528579</v>
      </c>
      <c r="Q72" s="39">
        <v>74.009409164875009</v>
      </c>
      <c r="R72" s="39">
        <v>74.010666790412444</v>
      </c>
    </row>
    <row r="73" spans="1:18" ht="13" x14ac:dyDescent="0.3">
      <c r="A73" s="38">
        <v>36739</v>
      </c>
      <c r="B73" s="39">
        <v>5.6998793923159381</v>
      </c>
      <c r="C73" s="39">
        <v>5.2924630004074276</v>
      </c>
      <c r="D73" s="39">
        <v>5.5927922902331879</v>
      </c>
      <c r="E73" s="39">
        <v>5.3501284920007208</v>
      </c>
      <c r="F73" s="39">
        <v>5.1067723578978086</v>
      </c>
      <c r="G73" s="39"/>
      <c r="H73" s="39">
        <v>5.6409764838281609</v>
      </c>
      <c r="I73" s="39">
        <v>5.2574295442216705</v>
      </c>
      <c r="J73" s="39">
        <v>5.5748023053132219</v>
      </c>
      <c r="K73" s="39">
        <v>5.3025374326655674</v>
      </c>
      <c r="L73" s="39">
        <v>5.0532180790675074</v>
      </c>
      <c r="N73" s="39">
        <v>71.735766816021339</v>
      </c>
      <c r="O73" s="39">
        <v>72.053818862273729</v>
      </c>
      <c r="P73" s="39">
        <v>72.345526126819223</v>
      </c>
      <c r="Q73" s="39">
        <v>72.486517021222923</v>
      </c>
      <c r="R73" s="39">
        <v>72.581777908663639</v>
      </c>
    </row>
    <row r="74" spans="1:18" ht="13" x14ac:dyDescent="0.3">
      <c r="A74" s="38">
        <v>36770</v>
      </c>
      <c r="B74" s="39">
        <v>5.3278797945696388</v>
      </c>
      <c r="C74" s="39">
        <v>5.0716199700901585</v>
      </c>
      <c r="D74" s="39">
        <v>5.2458388963811169</v>
      </c>
      <c r="E74" s="39">
        <v>5.608023243603089</v>
      </c>
      <c r="F74" s="39">
        <v>5.0536098980402882</v>
      </c>
      <c r="G74" s="39"/>
      <c r="H74" s="39">
        <v>5.2710002077653924</v>
      </c>
      <c r="I74" s="39">
        <v>5.0048315699164467</v>
      </c>
      <c r="J74" s="39">
        <v>5.1732491358049435</v>
      </c>
      <c r="K74" s="39">
        <v>5.5697475456260577</v>
      </c>
      <c r="L74" s="39">
        <v>5.032861191982672</v>
      </c>
      <c r="N74" s="39">
        <v>70.986410519120923</v>
      </c>
      <c r="O74" s="39">
        <v>72.064143138961398</v>
      </c>
      <c r="P74" s="39">
        <v>73.136779485035618</v>
      </c>
      <c r="Q74" s="39">
        <v>73.162810200897155</v>
      </c>
      <c r="R74" s="39">
        <v>73.79696430802197</v>
      </c>
    </row>
    <row r="75" spans="1:18" ht="13" x14ac:dyDescent="0.3">
      <c r="A75" s="38">
        <v>36800</v>
      </c>
      <c r="B75" s="39">
        <v>5.1963427242049143</v>
      </c>
      <c r="C75" s="39">
        <v>5.1578807315439166</v>
      </c>
      <c r="D75" s="39">
        <v>4.9318297618364575</v>
      </c>
      <c r="E75" s="39">
        <v>5.0937308089550788</v>
      </c>
      <c r="F75" s="39">
        <v>4.8702675490770995</v>
      </c>
      <c r="G75" s="39"/>
      <c r="H75" s="39">
        <v>5.1851694279158105</v>
      </c>
      <c r="I75" s="39">
        <v>5.1337436012513544</v>
      </c>
      <c r="J75" s="39">
        <v>4.9147352445094334</v>
      </c>
      <c r="K75" s="39">
        <v>5.0592281437115316</v>
      </c>
      <c r="L75" s="39">
        <v>4.8114451198185773</v>
      </c>
      <c r="N75" s="39">
        <v>72.040078988458234</v>
      </c>
      <c r="O75" s="39">
        <v>73.019566789843125</v>
      </c>
      <c r="P75" s="39">
        <v>73.708610986474568</v>
      </c>
      <c r="Q75" s="39">
        <v>74.203165658503579</v>
      </c>
      <c r="R75" s="39">
        <v>74.142558719486843</v>
      </c>
    </row>
    <row r="76" spans="1:18" ht="13" x14ac:dyDescent="0.3">
      <c r="A76" s="38">
        <v>36831</v>
      </c>
      <c r="B76" s="39">
        <v>5.1839797449578491</v>
      </c>
      <c r="C76" s="39">
        <v>5.2214104753394066</v>
      </c>
      <c r="D76" s="39">
        <v>4.3744192022727999</v>
      </c>
      <c r="E76" s="39">
        <v>5.0302784469835116</v>
      </c>
      <c r="F76" s="39">
        <v>4.6907485690413324</v>
      </c>
      <c r="G76" s="39"/>
      <c r="H76" s="39">
        <v>5.2100514846526069</v>
      </c>
      <c r="I76" s="39">
        <v>5.1824038575054887</v>
      </c>
      <c r="J76" s="39">
        <v>4.3580355877546237</v>
      </c>
      <c r="K76" s="39">
        <v>4.985095314142411</v>
      </c>
      <c r="L76" s="39">
        <v>4.6292798510902147</v>
      </c>
      <c r="N76" s="39">
        <v>71.148120377064416</v>
      </c>
      <c r="O76" s="39">
        <v>73.1221731253424</v>
      </c>
      <c r="P76" s="39">
        <v>74.130743185535991</v>
      </c>
      <c r="Q76" s="39">
        <v>74.016575959712583</v>
      </c>
      <c r="R76" s="39">
        <v>74.117820086849093</v>
      </c>
    </row>
    <row r="77" spans="1:18" ht="13" x14ac:dyDescent="0.3">
      <c r="A77" s="38">
        <v>36861</v>
      </c>
      <c r="B77" s="39">
        <v>4.9479231577540546</v>
      </c>
      <c r="C77" s="39">
        <v>4.742832183201954</v>
      </c>
      <c r="D77" s="39">
        <v>5.3693732680386113</v>
      </c>
      <c r="E77" s="39">
        <v>4.8605061283646309</v>
      </c>
      <c r="F77" s="39">
        <v>4.700582722528666</v>
      </c>
      <c r="G77" s="39"/>
      <c r="H77" s="39">
        <v>4.9326072987270395</v>
      </c>
      <c r="I77" s="39">
        <v>4.7755297889153825</v>
      </c>
      <c r="J77" s="39">
        <v>5.3374578870466971</v>
      </c>
      <c r="K77" s="39">
        <v>4.8166731731971586</v>
      </c>
      <c r="L77" s="39">
        <v>4.6619062356317249</v>
      </c>
      <c r="N77" s="39">
        <v>70.675308681053579</v>
      </c>
      <c r="O77" s="39">
        <v>71.963073672929852</v>
      </c>
      <c r="P77" s="39">
        <v>72.660513619382485</v>
      </c>
      <c r="Q77" s="39">
        <v>72.602014937086608</v>
      </c>
      <c r="R77" s="39">
        <v>73.485344748032404</v>
      </c>
    </row>
    <row r="78" spans="1:18" ht="13" x14ac:dyDescent="0.3">
      <c r="A78" s="38">
        <v>36892</v>
      </c>
      <c r="B78" s="39">
        <v>5.0846224579887878</v>
      </c>
      <c r="C78" s="39">
        <v>4.7292136638722937</v>
      </c>
      <c r="D78" s="39">
        <v>5.0031149400507005</v>
      </c>
      <c r="E78" s="39">
        <v>5.046543922845367</v>
      </c>
      <c r="F78" s="39">
        <v>4.9675146038230737</v>
      </c>
      <c r="G78" s="39"/>
      <c r="H78" s="39">
        <v>5.062773642262222</v>
      </c>
      <c r="I78" s="39">
        <v>4.6691994402989874</v>
      </c>
      <c r="J78" s="39">
        <v>4.9570133280193547</v>
      </c>
      <c r="K78" s="39">
        <v>4.9902668384803119</v>
      </c>
      <c r="L78" s="39">
        <v>4.9180704401884423</v>
      </c>
      <c r="N78" s="39">
        <v>71.90153751939053</v>
      </c>
      <c r="O78" s="39">
        <v>73.291502867129779</v>
      </c>
      <c r="P78" s="39">
        <v>73.493579035517186</v>
      </c>
      <c r="Q78" s="39">
        <v>73.484423355904767</v>
      </c>
      <c r="R78" s="39">
        <v>73.569433433133938</v>
      </c>
    </row>
    <row r="79" spans="1:18" ht="13" x14ac:dyDescent="0.3">
      <c r="A79" s="38">
        <v>36923</v>
      </c>
      <c r="B79" s="39">
        <v>5.0626106563884328</v>
      </c>
      <c r="C79" s="39">
        <v>4.8553752745014407</v>
      </c>
      <c r="D79" s="39">
        <v>4.8945938083150624</v>
      </c>
      <c r="E79" s="39">
        <v>5.3398817780829582</v>
      </c>
      <c r="F79" s="39">
        <v>4.7819065543922585</v>
      </c>
      <c r="G79" s="39"/>
      <c r="H79" s="39">
        <v>5.008535208039393</v>
      </c>
      <c r="I79" s="39">
        <v>4.8492700561900328</v>
      </c>
      <c r="J79" s="39">
        <v>4.8757878744118459</v>
      </c>
      <c r="K79" s="39">
        <v>5.3142987767911629</v>
      </c>
      <c r="L79" s="39">
        <v>4.759600066631962</v>
      </c>
      <c r="N79" s="39">
        <v>70.990324690616248</v>
      </c>
      <c r="O79" s="39">
        <v>72.210590625989752</v>
      </c>
      <c r="P79" s="39">
        <v>72.703710563993468</v>
      </c>
      <c r="Q79" s="39">
        <v>73.064305294108792</v>
      </c>
      <c r="R79" s="39">
        <v>72.968008028782748</v>
      </c>
    </row>
    <row r="80" spans="1:18" ht="13" x14ac:dyDescent="0.3">
      <c r="A80" s="38">
        <v>36951</v>
      </c>
      <c r="B80" s="39">
        <v>5.4861903986356326</v>
      </c>
      <c r="C80" s="39">
        <v>5.771146899454072</v>
      </c>
      <c r="D80" s="39">
        <v>5.5028890887963575</v>
      </c>
      <c r="E80" s="39">
        <v>5.3439769541581876</v>
      </c>
      <c r="F80" s="39">
        <v>5.7572139708867178</v>
      </c>
      <c r="G80" s="39"/>
      <c r="H80" s="39">
        <v>5.4434779723359261</v>
      </c>
      <c r="I80" s="39">
        <v>5.7267068973809625</v>
      </c>
      <c r="J80" s="39">
        <v>5.4620704210106261</v>
      </c>
      <c r="K80" s="39">
        <v>5.3252507508755587</v>
      </c>
      <c r="L80" s="39">
        <v>5.6975844714788515</v>
      </c>
      <c r="N80" s="39">
        <v>70.611979825544864</v>
      </c>
      <c r="O80" s="39">
        <v>71.489601616377385</v>
      </c>
      <c r="P80" s="39">
        <v>71.982815209918598</v>
      </c>
      <c r="Q80" s="39">
        <v>71.78144885708555</v>
      </c>
      <c r="R80" s="39">
        <v>71.716872413912483</v>
      </c>
    </row>
    <row r="81" spans="1:18" ht="13" x14ac:dyDescent="0.3">
      <c r="A81" s="38">
        <v>36982</v>
      </c>
      <c r="B81" s="39">
        <v>5.2643241217941714</v>
      </c>
      <c r="C81" s="39">
        <v>5.5183463671155195</v>
      </c>
      <c r="D81" s="39">
        <v>5.0777946646440952</v>
      </c>
      <c r="E81" s="39">
        <v>5.0742872833320591</v>
      </c>
      <c r="F81" s="39">
        <v>4.2311304522395803</v>
      </c>
      <c r="G81" s="39"/>
      <c r="H81" s="39">
        <v>5.2018214054601284</v>
      </c>
      <c r="I81" s="39">
        <v>5.4681500148212141</v>
      </c>
      <c r="J81" s="39">
        <v>5.0344283037423416</v>
      </c>
      <c r="K81" s="39">
        <v>4.9745403240489683</v>
      </c>
      <c r="L81" s="39">
        <v>4.1745622469779509</v>
      </c>
      <c r="N81" s="39">
        <v>71.409650685130089</v>
      </c>
      <c r="O81" s="39">
        <v>72.27295144365182</v>
      </c>
      <c r="P81" s="39">
        <v>73.054757514088138</v>
      </c>
      <c r="Q81" s="39">
        <v>73.316571934333581</v>
      </c>
      <c r="R81" s="39">
        <v>74.471699098237281</v>
      </c>
    </row>
    <row r="82" spans="1:18" ht="13" x14ac:dyDescent="0.3">
      <c r="A82" s="38">
        <v>37012</v>
      </c>
      <c r="B82" s="39">
        <v>5.2873978599287348</v>
      </c>
      <c r="C82" s="39">
        <v>5.4621674867302348</v>
      </c>
      <c r="D82" s="39">
        <v>5.3139437317499132</v>
      </c>
      <c r="E82" s="39">
        <v>5.1946594229968523</v>
      </c>
      <c r="F82" s="39">
        <v>5.1737730768494901</v>
      </c>
      <c r="G82" s="39"/>
      <c r="H82" s="39">
        <v>5.2215178031468774</v>
      </c>
      <c r="I82" s="39">
        <v>5.3861146953251984</v>
      </c>
      <c r="J82" s="39">
        <v>5.2652257561887863</v>
      </c>
      <c r="K82" s="39">
        <v>5.1411871017305506</v>
      </c>
      <c r="L82" s="39">
        <v>5.0989118526724102</v>
      </c>
      <c r="N82" s="39">
        <v>70.228252602804375</v>
      </c>
      <c r="O82" s="39">
        <v>71.702185750066221</v>
      </c>
      <c r="P82" s="39">
        <v>71.899535398025236</v>
      </c>
      <c r="Q82" s="39">
        <v>72.277092142478338</v>
      </c>
      <c r="R82" s="39">
        <v>72.435674798152476</v>
      </c>
    </row>
    <row r="83" spans="1:18" ht="13" x14ac:dyDescent="0.3">
      <c r="A83" s="38">
        <v>37043</v>
      </c>
      <c r="B83" s="39">
        <v>4.8292349480295069</v>
      </c>
      <c r="C83" s="39">
        <v>4.6772933074778562</v>
      </c>
      <c r="D83" s="39">
        <v>5.2627832190878543</v>
      </c>
      <c r="E83" s="39">
        <v>5.322676682526235</v>
      </c>
      <c r="F83" s="39">
        <v>4.9771245036654461</v>
      </c>
      <c r="G83" s="39"/>
      <c r="H83" s="39">
        <v>4.7968204803165468</v>
      </c>
      <c r="I83" s="39">
        <v>4.6044981659347988</v>
      </c>
      <c r="J83" s="39">
        <v>5.1813004613561118</v>
      </c>
      <c r="K83" s="39">
        <v>5.2560196463877791</v>
      </c>
      <c r="L83" s="39">
        <v>4.9146321045238812</v>
      </c>
      <c r="N83" s="39">
        <v>71.631562184674692</v>
      </c>
      <c r="O83" s="39">
        <v>73.099761492923946</v>
      </c>
      <c r="P83" s="39">
        <v>72.597248403081167</v>
      </c>
      <c r="Q83" s="39">
        <v>73.002609690633932</v>
      </c>
      <c r="R83" s="39">
        <v>73.413616477361742</v>
      </c>
    </row>
    <row r="84" spans="1:18" ht="13" x14ac:dyDescent="0.3">
      <c r="A84" s="38">
        <v>37073</v>
      </c>
      <c r="B84" s="39">
        <v>5.2016569830735078</v>
      </c>
      <c r="C84" s="39">
        <v>5.0457839679987373</v>
      </c>
      <c r="D84" s="39">
        <v>5.2837542985652757</v>
      </c>
      <c r="E84" s="39">
        <v>5.5495005885634976</v>
      </c>
      <c r="F84" s="39">
        <v>4.8771466465754587</v>
      </c>
      <c r="G84" s="39"/>
      <c r="H84" s="39">
        <v>5.0987628490578603</v>
      </c>
      <c r="I84" s="39">
        <v>4.9801949221459774</v>
      </c>
      <c r="J84" s="39">
        <v>5.214962826392922</v>
      </c>
      <c r="K84" s="39">
        <v>5.459601090730799</v>
      </c>
      <c r="L84" s="39">
        <v>4.8079131263209502</v>
      </c>
      <c r="N84" s="39">
        <v>70.62403134887235</v>
      </c>
      <c r="O84" s="39">
        <v>72.177023587028501</v>
      </c>
      <c r="P84" s="39">
        <v>72.031762792927935</v>
      </c>
      <c r="Q84" s="39">
        <v>72.203321941757338</v>
      </c>
      <c r="R84" s="39">
        <v>72.770473019809074</v>
      </c>
    </row>
    <row r="85" spans="1:18" ht="13" x14ac:dyDescent="0.3">
      <c r="A85" s="38">
        <v>37104</v>
      </c>
      <c r="B85" s="39">
        <v>5.5774342531095611</v>
      </c>
      <c r="C85" s="39">
        <v>5.3384729765457442</v>
      </c>
      <c r="D85" s="39">
        <v>5.4246772722234065</v>
      </c>
      <c r="E85" s="39">
        <v>5.4497060737541529</v>
      </c>
      <c r="F85" s="39">
        <v>5.6579841454903894</v>
      </c>
      <c r="G85" s="39"/>
      <c r="H85" s="39">
        <v>5.5095645268303013</v>
      </c>
      <c r="I85" s="39">
        <v>5.2884090829901167</v>
      </c>
      <c r="J85" s="39">
        <v>5.3469414033724956</v>
      </c>
      <c r="K85" s="39">
        <v>5.4455245647385677</v>
      </c>
      <c r="L85" s="39">
        <v>5.6336642872900597</v>
      </c>
      <c r="N85" s="39">
        <v>71.120139453428052</v>
      </c>
      <c r="O85" s="39">
        <v>72.945662767283153</v>
      </c>
      <c r="P85" s="39">
        <v>73.530968271202084</v>
      </c>
      <c r="Q85" s="39">
        <v>73.72834016383743</v>
      </c>
      <c r="R85" s="39">
        <v>73.44019950344493</v>
      </c>
    </row>
    <row r="86" spans="1:18" ht="13" x14ac:dyDescent="0.3">
      <c r="A86" s="38">
        <v>37135</v>
      </c>
      <c r="B86" s="39">
        <v>5.2077883307595494</v>
      </c>
      <c r="C86" s="39">
        <v>5.2134730158955094</v>
      </c>
      <c r="D86" s="39">
        <v>5.4096892162061181</v>
      </c>
      <c r="E86" s="39">
        <v>5.4779044378454387</v>
      </c>
      <c r="F86" s="39">
        <v>5.5616703477736413</v>
      </c>
      <c r="G86" s="39"/>
      <c r="H86" s="39">
        <v>5.1431271117936674</v>
      </c>
      <c r="I86" s="39">
        <v>5.1550241208660923</v>
      </c>
      <c r="J86" s="39">
        <v>5.4036722043242902</v>
      </c>
      <c r="K86" s="39">
        <v>5.443749131702087</v>
      </c>
      <c r="L86" s="39">
        <v>5.5468460364969756</v>
      </c>
      <c r="N86" s="39">
        <v>71.052965548047098</v>
      </c>
      <c r="O86" s="39">
        <v>72.124350286625798</v>
      </c>
      <c r="P86" s="39">
        <v>72.592735793405538</v>
      </c>
      <c r="Q86" s="39">
        <v>72.691329343259468</v>
      </c>
      <c r="R86" s="39">
        <v>72.60904307791445</v>
      </c>
    </row>
    <row r="87" spans="1:18" ht="13" x14ac:dyDescent="0.3">
      <c r="A87" s="38">
        <v>37165</v>
      </c>
      <c r="B87" s="39">
        <v>5.0649329669770715</v>
      </c>
      <c r="C87" s="39">
        <v>5.4366663983368984</v>
      </c>
      <c r="D87" s="39">
        <v>5.4351556701544324</v>
      </c>
      <c r="E87" s="39">
        <v>5.4647534689544601</v>
      </c>
      <c r="F87" s="39">
        <v>5.1386486501629749</v>
      </c>
      <c r="G87" s="39"/>
      <c r="H87" s="39">
        <v>5.0238146716195766</v>
      </c>
      <c r="I87" s="39">
        <v>5.3895195560435791</v>
      </c>
      <c r="J87" s="39">
        <v>5.3513272329814505</v>
      </c>
      <c r="K87" s="39">
        <v>5.3953499535336045</v>
      </c>
      <c r="L87" s="39">
        <v>5.0546442235898841</v>
      </c>
      <c r="N87" s="39">
        <v>71.85369633086691</v>
      </c>
      <c r="O87" s="39">
        <v>73.094540640105961</v>
      </c>
      <c r="P87" s="39">
        <v>73.437617750438619</v>
      </c>
      <c r="Q87" s="39">
        <v>73.399503461869756</v>
      </c>
      <c r="R87" s="39">
        <v>74.081190241108843</v>
      </c>
    </row>
    <row r="88" spans="1:18" ht="13" x14ac:dyDescent="0.3">
      <c r="A88" s="38">
        <v>37196</v>
      </c>
      <c r="B88" s="39">
        <v>5.0735431746749198</v>
      </c>
      <c r="C88" s="39">
        <v>4.8866382373547994</v>
      </c>
      <c r="D88" s="39">
        <v>5.1493136162019226</v>
      </c>
      <c r="E88" s="39">
        <v>4.7692386406245628</v>
      </c>
      <c r="F88" s="39">
        <v>5.0331077511880249</v>
      </c>
      <c r="G88" s="39"/>
      <c r="H88" s="39">
        <v>4.9784976894943291</v>
      </c>
      <c r="I88" s="39">
        <v>4.8411370580166615</v>
      </c>
      <c r="J88" s="39">
        <v>5.1122166121832482</v>
      </c>
      <c r="K88" s="39">
        <v>4.7466122314811514</v>
      </c>
      <c r="L88" s="39">
        <v>4.9640483644725526</v>
      </c>
      <c r="N88" s="39">
        <v>71.932221821455215</v>
      </c>
      <c r="O88" s="39">
        <v>72.986037499677579</v>
      </c>
      <c r="P88" s="39">
        <v>73.216595475410841</v>
      </c>
      <c r="Q88" s="39">
        <v>73.663249287654551</v>
      </c>
      <c r="R88" s="39">
        <v>74.142873760488399</v>
      </c>
    </row>
    <row r="89" spans="1:18" ht="13" x14ac:dyDescent="0.3">
      <c r="A89" s="38">
        <v>37226</v>
      </c>
      <c r="B89" s="39">
        <v>5.9081317589816864</v>
      </c>
      <c r="C89" s="39">
        <v>5.7869135884836673</v>
      </c>
      <c r="D89" s="39">
        <v>5.3804960231620242</v>
      </c>
      <c r="E89" s="39">
        <v>5.5079428296686324</v>
      </c>
      <c r="F89" s="39">
        <v>5.1566895140670175</v>
      </c>
      <c r="G89" s="39"/>
      <c r="H89" s="39">
        <v>5.8132762528814403</v>
      </c>
      <c r="I89" s="39">
        <v>5.7545673471265939</v>
      </c>
      <c r="J89" s="39">
        <v>5.3470570521657343</v>
      </c>
      <c r="K89" s="39">
        <v>5.4551676248310219</v>
      </c>
      <c r="L89" s="39">
        <v>5.1230442351750973</v>
      </c>
      <c r="N89" s="39">
        <v>71.403421408077023</v>
      </c>
      <c r="O89" s="39">
        <v>72.411001621902173</v>
      </c>
      <c r="P89" s="39">
        <v>72.420487516906931</v>
      </c>
      <c r="Q89" s="39">
        <v>72.870446118958284</v>
      </c>
      <c r="R89" s="39">
        <v>73.026466566618694</v>
      </c>
    </row>
    <row r="90" spans="1:18" ht="13" x14ac:dyDescent="0.3">
      <c r="A90" s="38">
        <v>37257</v>
      </c>
      <c r="B90" s="39">
        <v>5.1747313567107103</v>
      </c>
      <c r="C90" s="39">
        <v>5.65587406669672</v>
      </c>
      <c r="D90" s="39">
        <v>5.9238220763827663</v>
      </c>
      <c r="E90" s="39">
        <v>5.0727354308979482</v>
      </c>
      <c r="F90" s="39">
        <v>4.9431443646006308</v>
      </c>
      <c r="G90" s="39"/>
      <c r="H90" s="39">
        <v>5.1792010860631343</v>
      </c>
      <c r="I90" s="39">
        <v>5.6955782562157165</v>
      </c>
      <c r="J90" s="39">
        <v>5.8870441036936008</v>
      </c>
      <c r="K90" s="39">
        <v>5.0663038726651237</v>
      </c>
      <c r="L90" s="39">
        <v>4.8698927830946124</v>
      </c>
      <c r="N90" s="39">
        <v>70.439480626267994</v>
      </c>
      <c r="O90" s="39">
        <v>72.022985706996423</v>
      </c>
      <c r="P90" s="39">
        <v>72.1109723973169</v>
      </c>
      <c r="Q90" s="39">
        <v>73.07229474211502</v>
      </c>
      <c r="R90" s="39">
        <v>72.479479594928605</v>
      </c>
    </row>
    <row r="91" spans="1:18" ht="13" x14ac:dyDescent="0.3">
      <c r="A91" s="38">
        <v>37288</v>
      </c>
      <c r="B91" s="39">
        <v>4.7934344458376357</v>
      </c>
      <c r="C91" s="39">
        <v>4.7234937468915019</v>
      </c>
      <c r="D91" s="39">
        <v>5.4783758026445168</v>
      </c>
      <c r="E91" s="39">
        <v>4.6999545005361743</v>
      </c>
      <c r="F91" s="39">
        <v>4.9658111700196361</v>
      </c>
      <c r="G91" s="39"/>
      <c r="H91" s="39">
        <v>4.7277105091035727</v>
      </c>
      <c r="I91" s="39">
        <v>4.6658860748446411</v>
      </c>
      <c r="J91" s="39">
        <v>5.4314485567108068</v>
      </c>
      <c r="K91" s="39">
        <v>4.6369301625695778</v>
      </c>
      <c r="L91" s="39">
        <v>4.8887538756980691</v>
      </c>
      <c r="N91" s="39">
        <v>71.968060526683104</v>
      </c>
      <c r="O91" s="39">
        <v>73.067862028149463</v>
      </c>
      <c r="P91" s="39">
        <v>73.413426661874865</v>
      </c>
      <c r="Q91" s="39">
        <v>74.138819370009784</v>
      </c>
      <c r="R91" s="39">
        <v>73.919315930545793</v>
      </c>
    </row>
    <row r="92" spans="1:18" ht="13" x14ac:dyDescent="0.3">
      <c r="A92" s="38">
        <v>37316</v>
      </c>
      <c r="B92" s="39">
        <v>4.7746040076967686</v>
      </c>
      <c r="C92" s="39">
        <v>4.7952109214516119</v>
      </c>
      <c r="D92" s="39">
        <v>5.1326058870677898</v>
      </c>
      <c r="E92" s="39">
        <v>5.3806536190560994</v>
      </c>
      <c r="F92" s="39">
        <v>5.1700019376684052</v>
      </c>
      <c r="G92" s="39"/>
      <c r="H92" s="39">
        <v>4.7137145822504776</v>
      </c>
      <c r="I92" s="39">
        <v>4.7412738687819873</v>
      </c>
      <c r="J92" s="39">
        <v>5.0716010236196887</v>
      </c>
      <c r="K92" s="39">
        <v>5.3215098858493581</v>
      </c>
      <c r="L92" s="39">
        <v>5.0796890961542864</v>
      </c>
      <c r="N92" s="39">
        <v>71.949753278387135</v>
      </c>
      <c r="O92" s="39">
        <v>73.201051040175997</v>
      </c>
      <c r="P92" s="39">
        <v>73.10685718405891</v>
      </c>
      <c r="Q92" s="39">
        <v>72.829777115808866</v>
      </c>
      <c r="R92" s="39">
        <v>73.38014631476824</v>
      </c>
    </row>
    <row r="93" spans="1:18" ht="13" x14ac:dyDescent="0.3">
      <c r="A93" s="38">
        <v>37347</v>
      </c>
      <c r="B93" s="39">
        <v>5.0539964904477683</v>
      </c>
      <c r="C93" s="39">
        <v>5.4139709655802806</v>
      </c>
      <c r="D93" s="39">
        <v>4.7489715887904138</v>
      </c>
      <c r="E93" s="39">
        <v>4.4300817633181309</v>
      </c>
      <c r="F93" s="39">
        <v>4.0751223774557905</v>
      </c>
      <c r="G93" s="39"/>
      <c r="H93" s="39">
        <v>5.0584299132807198</v>
      </c>
      <c r="I93" s="39">
        <v>5.3520341443216575</v>
      </c>
      <c r="J93" s="39">
        <v>4.7049668425295277</v>
      </c>
      <c r="K93" s="39">
        <v>4.4074592020516441</v>
      </c>
      <c r="L93" s="39">
        <v>4.0759574533095346</v>
      </c>
      <c r="N93" s="39">
        <v>72.623406900813478</v>
      </c>
      <c r="O93" s="39">
        <v>73.036566213597226</v>
      </c>
      <c r="P93" s="39">
        <v>74.354869410589046</v>
      </c>
      <c r="Q93" s="39">
        <v>74.284719184161133</v>
      </c>
      <c r="R93" s="39">
        <v>74.456468293240974</v>
      </c>
    </row>
    <row r="94" spans="1:18" ht="13" x14ac:dyDescent="0.3">
      <c r="A94" s="38">
        <v>37377</v>
      </c>
      <c r="B94" s="39">
        <v>4.8062866337574288</v>
      </c>
      <c r="C94" s="39">
        <v>5.2528184946911063</v>
      </c>
      <c r="D94" s="39">
        <v>4.9534036315761574</v>
      </c>
      <c r="E94" s="39">
        <v>5.2879166069271628</v>
      </c>
      <c r="F94" s="39">
        <v>5.1681755181599218</v>
      </c>
      <c r="G94" s="39"/>
      <c r="H94" s="39">
        <v>4.796000112434065</v>
      </c>
      <c r="I94" s="39">
        <v>5.2145886832352799</v>
      </c>
      <c r="J94" s="39">
        <v>4.8840326827799565</v>
      </c>
      <c r="K94" s="39">
        <v>5.2384205130631676</v>
      </c>
      <c r="L94" s="39">
        <v>5.0922009384659788</v>
      </c>
      <c r="N94" s="39">
        <v>71.875704949537095</v>
      </c>
      <c r="O94" s="39">
        <v>73.679340605518377</v>
      </c>
      <c r="P94" s="39">
        <v>73.998102536380387</v>
      </c>
      <c r="Q94" s="39">
        <v>73.723579704913703</v>
      </c>
      <c r="R94" s="39">
        <v>74.216497136421182</v>
      </c>
    </row>
    <row r="95" spans="1:18" ht="13" x14ac:dyDescent="0.3">
      <c r="A95" s="38">
        <v>37408</v>
      </c>
      <c r="B95" s="39">
        <v>4.8537489336129571</v>
      </c>
      <c r="C95" s="39">
        <v>5.2353461481930736</v>
      </c>
      <c r="D95" s="39">
        <v>4.8067907095735602</v>
      </c>
      <c r="E95" s="39">
        <v>5.4073438158850022</v>
      </c>
      <c r="F95" s="39">
        <v>5.5481984222440088</v>
      </c>
      <c r="G95" s="39"/>
      <c r="H95" s="39">
        <v>4.7825049561234527</v>
      </c>
      <c r="I95" s="39">
        <v>5.167641278216629</v>
      </c>
      <c r="J95" s="39">
        <v>4.7443421651386135</v>
      </c>
      <c r="K95" s="39">
        <v>5.3136198041812808</v>
      </c>
      <c r="L95" s="39">
        <v>5.4669532999554695</v>
      </c>
      <c r="N95" s="39">
        <v>71.763920422078826</v>
      </c>
      <c r="O95" s="39">
        <v>73.45602524158879</v>
      </c>
      <c r="P95" s="39">
        <v>73.466033546723381</v>
      </c>
      <c r="Q95" s="39">
        <v>73.186961155620139</v>
      </c>
      <c r="R95" s="39">
        <v>72.809741494995052</v>
      </c>
    </row>
    <row r="96" spans="1:18" ht="13" x14ac:dyDescent="0.3">
      <c r="A96" s="38">
        <v>37438</v>
      </c>
      <c r="B96" s="39">
        <v>5.0982068981328714</v>
      </c>
      <c r="C96" s="39">
        <v>5.5432870635505207</v>
      </c>
      <c r="D96" s="39">
        <v>5.0304128485599797</v>
      </c>
      <c r="E96" s="39">
        <v>4.6298741608638876</v>
      </c>
      <c r="F96" s="39">
        <v>4.7272852967461487</v>
      </c>
      <c r="G96" s="39"/>
      <c r="H96" s="39">
        <v>5.0716232210232883</v>
      </c>
      <c r="I96" s="39">
        <v>5.4742925864179819</v>
      </c>
      <c r="J96" s="39">
        <v>4.9569918517152267</v>
      </c>
      <c r="K96" s="39">
        <v>4.540628643952541</v>
      </c>
      <c r="L96" s="39">
        <v>4.642271251812315</v>
      </c>
      <c r="N96" s="39">
        <v>71.024526008213101</v>
      </c>
      <c r="O96" s="39">
        <v>72.768110003217785</v>
      </c>
      <c r="P96" s="39">
        <v>72.751250356387075</v>
      </c>
      <c r="Q96" s="39">
        <v>73.249579219299335</v>
      </c>
      <c r="R96" s="39">
        <v>73.368770598042232</v>
      </c>
    </row>
    <row r="97" spans="1:18" ht="13" x14ac:dyDescent="0.3">
      <c r="A97" s="38">
        <v>37469</v>
      </c>
      <c r="B97" s="39">
        <v>5.2135785214656556</v>
      </c>
      <c r="C97" s="39">
        <v>5.6121774493687795</v>
      </c>
      <c r="D97" s="39">
        <v>5.2562443332402822</v>
      </c>
      <c r="E97" s="39">
        <v>5.4551753288124543</v>
      </c>
      <c r="F97" s="39">
        <v>5.0289214199161751</v>
      </c>
      <c r="G97" s="39"/>
      <c r="H97" s="39">
        <v>5.1599666174007535</v>
      </c>
      <c r="I97" s="39">
        <v>5.5176818615063707</v>
      </c>
      <c r="J97" s="39">
        <v>5.2022408670072702</v>
      </c>
      <c r="K97" s="39">
        <v>5.3757304565050967</v>
      </c>
      <c r="L97" s="39">
        <v>4.9651331899343853</v>
      </c>
      <c r="N97" s="39">
        <v>70.857190253481306</v>
      </c>
      <c r="O97" s="39">
        <v>72.170285370626004</v>
      </c>
      <c r="P97" s="39">
        <v>72.756926209426808</v>
      </c>
      <c r="Q97" s="39">
        <v>72.953503315134171</v>
      </c>
      <c r="R97" s="39">
        <v>73.163761733559639</v>
      </c>
    </row>
    <row r="98" spans="1:18" ht="13" x14ac:dyDescent="0.3">
      <c r="A98" s="38">
        <v>37500</v>
      </c>
      <c r="B98" s="39">
        <v>5.2506059408141921</v>
      </c>
      <c r="C98" s="39">
        <v>5.3785459247832854</v>
      </c>
      <c r="D98" s="39">
        <v>4.8369492310729587</v>
      </c>
      <c r="E98" s="39">
        <v>4.6501403405758763</v>
      </c>
      <c r="F98" s="39">
        <v>4.9233252817275241</v>
      </c>
      <c r="G98" s="39"/>
      <c r="H98" s="39">
        <v>5.1681067905887081</v>
      </c>
      <c r="I98" s="39">
        <v>5.30458045637676</v>
      </c>
      <c r="J98" s="39">
        <v>4.7432346919816384</v>
      </c>
      <c r="K98" s="39">
        <v>4.5882164724764811</v>
      </c>
      <c r="L98" s="39">
        <v>4.8439054600626825</v>
      </c>
      <c r="N98" s="39">
        <v>70.182792702728165</v>
      </c>
      <c r="O98" s="39">
        <v>72.285980240901765</v>
      </c>
      <c r="P98" s="39">
        <v>73.305293808961693</v>
      </c>
      <c r="Q98" s="39">
        <v>73.314114247953853</v>
      </c>
      <c r="R98" s="39">
        <v>73.354607448595104</v>
      </c>
    </row>
    <row r="99" spans="1:18" ht="13" x14ac:dyDescent="0.3">
      <c r="A99" s="38">
        <v>37530</v>
      </c>
      <c r="B99" s="39">
        <v>5.4690755942851315</v>
      </c>
      <c r="C99" s="39">
        <v>4.9746483098556364</v>
      </c>
      <c r="D99" s="39">
        <v>4.7668768846078287</v>
      </c>
      <c r="E99" s="39">
        <v>5.5118477647390991</v>
      </c>
      <c r="F99" s="39">
        <v>5.5719275089530838</v>
      </c>
      <c r="G99" s="39"/>
      <c r="H99" s="39">
        <v>5.407332704177537</v>
      </c>
      <c r="I99" s="39">
        <v>4.9055961672271309</v>
      </c>
      <c r="J99" s="39">
        <v>4.7746395722025836</v>
      </c>
      <c r="K99" s="39">
        <v>5.5037837451858511</v>
      </c>
      <c r="L99" s="39">
        <v>5.5431798609385057</v>
      </c>
      <c r="N99" s="39">
        <v>71.035279522432376</v>
      </c>
      <c r="O99" s="39">
        <v>72.184697685485602</v>
      </c>
      <c r="P99" s="39">
        <v>72.322401190295153</v>
      </c>
      <c r="Q99" s="39">
        <v>72.391822779598925</v>
      </c>
      <c r="R99" s="39">
        <v>72.515499750604747</v>
      </c>
    </row>
    <row r="100" spans="1:18" ht="13" x14ac:dyDescent="0.3">
      <c r="A100" s="38">
        <v>37561</v>
      </c>
      <c r="B100" s="39">
        <v>5.5169634069730256</v>
      </c>
      <c r="C100" s="39">
        <v>5.5650492463216805</v>
      </c>
      <c r="D100" s="39">
        <v>4.866918408638119</v>
      </c>
      <c r="E100" s="39">
        <v>5.3133847098828326</v>
      </c>
      <c r="F100" s="39">
        <v>4.7522795046135213</v>
      </c>
      <c r="G100" s="39"/>
      <c r="H100" s="39">
        <v>5.4232413031036648</v>
      </c>
      <c r="I100" s="39">
        <v>5.4843186292139761</v>
      </c>
      <c r="J100" s="39">
        <v>4.8127494817527952</v>
      </c>
      <c r="K100" s="39">
        <v>5.2326373881824315</v>
      </c>
      <c r="L100" s="39">
        <v>4.7204770732985013</v>
      </c>
      <c r="N100" s="39">
        <v>70.613396042115312</v>
      </c>
      <c r="O100" s="39">
        <v>72.076696699459958</v>
      </c>
      <c r="P100" s="39">
        <v>73.066758635145774</v>
      </c>
      <c r="Q100" s="39">
        <v>72.857184686805539</v>
      </c>
      <c r="R100" s="39">
        <v>73.38031332848702</v>
      </c>
    </row>
    <row r="101" spans="1:18" ht="13" x14ac:dyDescent="0.3">
      <c r="A101" s="38">
        <v>37591</v>
      </c>
      <c r="B101" s="39">
        <v>4.8401229451997452</v>
      </c>
      <c r="C101" s="39">
        <v>5.8294942524155093</v>
      </c>
      <c r="D101" s="39">
        <v>4.8922717567163545</v>
      </c>
      <c r="E101" s="39">
        <v>5.5071043311348946</v>
      </c>
      <c r="F101" s="39">
        <v>4.9990621214797946</v>
      </c>
      <c r="G101" s="39"/>
      <c r="H101" s="39">
        <v>4.8354299749687248</v>
      </c>
      <c r="I101" s="39">
        <v>5.822261369003547</v>
      </c>
      <c r="J101" s="39">
        <v>4.8865026666870977</v>
      </c>
      <c r="K101" s="39">
        <v>5.5476151296355489</v>
      </c>
      <c r="L101" s="39">
        <v>4.9832907462307965</v>
      </c>
      <c r="N101" s="39">
        <v>72.36468335475837</v>
      </c>
      <c r="O101" s="39">
        <v>72.790535095355125</v>
      </c>
      <c r="P101" s="39">
        <v>73.522301477839349</v>
      </c>
      <c r="Q101" s="39">
        <v>73.257791961596084</v>
      </c>
      <c r="R101" s="39">
        <v>73.696713900277217</v>
      </c>
    </row>
    <row r="102" spans="1:18" ht="13" x14ac:dyDescent="0.3">
      <c r="A102" s="38">
        <v>37622</v>
      </c>
      <c r="B102" s="39">
        <v>4.8575817201851015</v>
      </c>
      <c r="C102" s="39">
        <v>4.6132985144221115</v>
      </c>
      <c r="D102" s="39">
        <v>5.1951792138184434</v>
      </c>
      <c r="E102" s="39">
        <v>4.4523499831546625</v>
      </c>
      <c r="F102" s="39">
        <v>4.3365960402884571</v>
      </c>
      <c r="G102" s="39"/>
      <c r="H102" s="39">
        <v>4.8047117433735265</v>
      </c>
      <c r="I102" s="39">
        <v>4.6065934838715785</v>
      </c>
      <c r="J102" s="39">
        <v>5.1238780672822806</v>
      </c>
      <c r="K102" s="39">
        <v>4.414518938329107</v>
      </c>
      <c r="L102" s="39">
        <v>4.2535090550105776</v>
      </c>
      <c r="N102" s="39">
        <v>71.532825128913075</v>
      </c>
      <c r="O102" s="39">
        <v>73.222497515802459</v>
      </c>
      <c r="P102" s="39">
        <v>73.015261103148447</v>
      </c>
      <c r="Q102" s="39">
        <v>73.435464142330218</v>
      </c>
      <c r="R102" s="39">
        <v>73.952659459866894</v>
      </c>
    </row>
    <row r="103" spans="1:18" ht="13" x14ac:dyDescent="0.3">
      <c r="A103" s="38">
        <v>37653</v>
      </c>
      <c r="B103" s="39">
        <v>5.3501789904013446</v>
      </c>
      <c r="C103" s="39">
        <v>4.9971341545694239</v>
      </c>
      <c r="D103" s="39">
        <v>4.6612781267921415</v>
      </c>
      <c r="E103" s="39">
        <v>4.1016632057983378</v>
      </c>
      <c r="F103" s="39">
        <v>4.5623245572122508</v>
      </c>
      <c r="G103" s="39"/>
      <c r="H103" s="39">
        <v>5.3514170179123912</v>
      </c>
      <c r="I103" s="39">
        <v>4.9895236751505507</v>
      </c>
      <c r="J103" s="39">
        <v>4.607584602808009</v>
      </c>
      <c r="K103" s="39">
        <v>4.058796083497187</v>
      </c>
      <c r="L103" s="39">
        <v>4.5093464320891297</v>
      </c>
      <c r="N103" s="39">
        <v>71.711342066200814</v>
      </c>
      <c r="O103" s="39">
        <v>73.502468284302225</v>
      </c>
      <c r="P103" s="39">
        <v>73.768200298936108</v>
      </c>
      <c r="Q103" s="39">
        <v>73.866286924029836</v>
      </c>
      <c r="R103" s="39">
        <v>73.990716837163845</v>
      </c>
    </row>
    <row r="104" spans="1:18" ht="13" x14ac:dyDescent="0.3">
      <c r="A104" s="38">
        <v>37681</v>
      </c>
      <c r="B104" s="39">
        <v>5.2417621296895947</v>
      </c>
      <c r="C104" s="39">
        <v>5.1889137985005434</v>
      </c>
      <c r="D104" s="39">
        <v>4.8573777597525059</v>
      </c>
      <c r="E104" s="39">
        <v>5.0587316753178753</v>
      </c>
      <c r="F104" s="39">
        <v>4.6617474561397634</v>
      </c>
      <c r="G104" s="39"/>
      <c r="H104" s="39">
        <v>5.2175257914272954</v>
      </c>
      <c r="I104" s="39">
        <v>5.1582577592805618</v>
      </c>
      <c r="J104" s="39">
        <v>4.829469327542089</v>
      </c>
      <c r="K104" s="39">
        <v>5.0805832686120702</v>
      </c>
      <c r="L104" s="39">
        <v>4.6686146397943409</v>
      </c>
      <c r="N104" s="39">
        <v>72.045153666944472</v>
      </c>
      <c r="O104" s="39">
        <v>73.797355245360578</v>
      </c>
      <c r="P104" s="39">
        <v>74.164112247586345</v>
      </c>
      <c r="Q104" s="39">
        <v>74.132414086634284</v>
      </c>
      <c r="R104" s="39">
        <v>74.495935395680675</v>
      </c>
    </row>
    <row r="105" spans="1:18" ht="13" x14ac:dyDescent="0.3">
      <c r="A105" s="38">
        <v>37712</v>
      </c>
      <c r="B105" s="39">
        <v>4.8606249100752983</v>
      </c>
      <c r="C105" s="39">
        <v>4.8195082609091306</v>
      </c>
      <c r="D105" s="39">
        <v>5.0828623429410991</v>
      </c>
      <c r="E105" s="39">
        <v>4.9333619422073012</v>
      </c>
      <c r="F105" s="39">
        <v>5.0758704074219407</v>
      </c>
      <c r="G105" s="39"/>
      <c r="H105" s="39">
        <v>4.832537597271461</v>
      </c>
      <c r="I105" s="39">
        <v>4.789707952743246</v>
      </c>
      <c r="J105" s="39">
        <v>5.0070138305066036</v>
      </c>
      <c r="K105" s="39">
        <v>4.9068697175913805</v>
      </c>
      <c r="L105" s="39">
        <v>5.0641209894153709</v>
      </c>
      <c r="N105" s="39">
        <v>70.441464096095828</v>
      </c>
      <c r="O105" s="39">
        <v>72.414865638565999</v>
      </c>
      <c r="P105" s="39">
        <v>72.712609622349163</v>
      </c>
      <c r="Q105" s="39">
        <v>73.041645871960952</v>
      </c>
      <c r="R105" s="39">
        <v>72.488926819017493</v>
      </c>
    </row>
    <row r="106" spans="1:18" ht="13" x14ac:dyDescent="0.3">
      <c r="A106" s="38">
        <v>37742</v>
      </c>
      <c r="B106" s="39">
        <v>4.6463136524651114</v>
      </c>
      <c r="C106" s="39">
        <v>5.3057563787775459</v>
      </c>
      <c r="D106" s="39">
        <v>5.0312164248722651</v>
      </c>
      <c r="E106" s="39">
        <v>4.1193653234640157</v>
      </c>
      <c r="F106" s="39">
        <v>4.0709319826464938</v>
      </c>
      <c r="G106" s="39"/>
      <c r="H106" s="39">
        <v>4.5499182974387677</v>
      </c>
      <c r="I106" s="39">
        <v>5.2157093156389722</v>
      </c>
      <c r="J106" s="39">
        <v>4.9489354583078757</v>
      </c>
      <c r="K106" s="39">
        <v>4.0575881569267302</v>
      </c>
      <c r="L106" s="39">
        <v>4.0393773025660096</v>
      </c>
      <c r="N106" s="39">
        <v>71.934186289577397</v>
      </c>
      <c r="O106" s="39">
        <v>73.1570799588943</v>
      </c>
      <c r="P106" s="39">
        <v>74.050771431731803</v>
      </c>
      <c r="Q106" s="39">
        <v>74.92927787112022</v>
      </c>
      <c r="R106" s="39">
        <v>74.899328173583683</v>
      </c>
    </row>
    <row r="107" spans="1:18" ht="13" x14ac:dyDescent="0.3">
      <c r="A107" s="38">
        <v>37773</v>
      </c>
      <c r="B107" s="39">
        <v>4.8057802522158237</v>
      </c>
      <c r="C107" s="39">
        <v>5.2229070669560285</v>
      </c>
      <c r="D107" s="39">
        <v>4.7871872597369736</v>
      </c>
      <c r="E107" s="39">
        <v>5.0975366411229714</v>
      </c>
      <c r="F107" s="39">
        <v>4.8603804858653818</v>
      </c>
      <c r="G107" s="39"/>
      <c r="H107" s="39">
        <v>4.7545467651894526</v>
      </c>
      <c r="I107" s="39">
        <v>5.147643257869535</v>
      </c>
      <c r="J107" s="39">
        <v>4.784731175689644</v>
      </c>
      <c r="K107" s="39">
        <v>5.1553213087729617</v>
      </c>
      <c r="L107" s="39">
        <v>4.8551648234859455</v>
      </c>
      <c r="N107" s="39">
        <v>71.836945065463595</v>
      </c>
      <c r="O107" s="39">
        <v>72.543408509928241</v>
      </c>
      <c r="P107" s="39">
        <v>73.096526076706311</v>
      </c>
      <c r="Q107" s="39">
        <v>72.84907797752976</v>
      </c>
      <c r="R107" s="39">
        <v>73.557584037149724</v>
      </c>
    </row>
    <row r="108" spans="1:18" ht="13" x14ac:dyDescent="0.3">
      <c r="A108" s="38">
        <v>37803</v>
      </c>
      <c r="B108" s="39">
        <v>5.3348562802450994</v>
      </c>
      <c r="C108" s="39">
        <v>4.9664995210337262</v>
      </c>
      <c r="D108" s="39">
        <v>4.4360270637517987</v>
      </c>
      <c r="E108" s="39">
        <v>4.775790065724701</v>
      </c>
      <c r="F108" s="39">
        <v>5.3218848020142913</v>
      </c>
      <c r="G108" s="39"/>
      <c r="H108" s="39">
        <v>5.208742059622316</v>
      </c>
      <c r="I108" s="39">
        <v>4.9214431060253432</v>
      </c>
      <c r="J108" s="39">
        <v>4.3690950846428445</v>
      </c>
      <c r="K108" s="39">
        <v>4.7281185099545482</v>
      </c>
      <c r="L108" s="39">
        <v>5.24484480926884</v>
      </c>
      <c r="N108" s="39">
        <v>70.89675131264832</v>
      </c>
      <c r="O108" s="39">
        <v>72.546137479074702</v>
      </c>
      <c r="P108" s="39">
        <v>73.345339332475135</v>
      </c>
      <c r="Q108" s="39">
        <v>73.406430113332419</v>
      </c>
      <c r="R108" s="39">
        <v>72.805809428115126</v>
      </c>
    </row>
    <row r="109" spans="1:18" ht="13" x14ac:dyDescent="0.3">
      <c r="A109" s="38">
        <v>37834</v>
      </c>
      <c r="B109" s="39">
        <v>5.2523945137201347</v>
      </c>
      <c r="C109" s="39">
        <v>5.6551531030474926</v>
      </c>
      <c r="D109" s="39">
        <v>5.4021514603653573</v>
      </c>
      <c r="E109" s="39">
        <v>5.2377555768834965</v>
      </c>
      <c r="F109" s="39">
        <v>4.938135505990215</v>
      </c>
      <c r="G109" s="39"/>
      <c r="H109" s="39">
        <v>5.1934665690349719</v>
      </c>
      <c r="I109" s="39">
        <v>5.5907602074232452</v>
      </c>
      <c r="J109" s="39">
        <v>5.3143349337856796</v>
      </c>
      <c r="K109" s="39">
        <v>5.1622764094775029</v>
      </c>
      <c r="L109" s="39">
        <v>4.8565352689070078</v>
      </c>
      <c r="N109" s="39">
        <v>70.708633207050582</v>
      </c>
      <c r="O109" s="39">
        <v>71.650650885490919</v>
      </c>
      <c r="P109" s="39">
        <v>72.132098361246591</v>
      </c>
      <c r="Q109" s="39">
        <v>72.80183883777282</v>
      </c>
      <c r="R109" s="39">
        <v>72.947386139768426</v>
      </c>
    </row>
    <row r="110" spans="1:18" ht="13" x14ac:dyDescent="0.3">
      <c r="A110" s="38">
        <v>37865</v>
      </c>
      <c r="B110" s="39">
        <v>4.318763519919349</v>
      </c>
      <c r="C110" s="39">
        <v>4.9011905572816001</v>
      </c>
      <c r="D110" s="39">
        <v>4.6718498919520721</v>
      </c>
      <c r="E110" s="39">
        <v>3.8222732099386323</v>
      </c>
      <c r="F110" s="39">
        <v>4.0561242463073173</v>
      </c>
      <c r="G110" s="39"/>
      <c r="H110" s="39">
        <v>4.2757945678467735</v>
      </c>
      <c r="I110" s="39">
        <v>4.8184652423840975</v>
      </c>
      <c r="J110" s="39">
        <v>4.6122223776438727</v>
      </c>
      <c r="K110" s="39">
        <v>3.7680403878397315</v>
      </c>
      <c r="L110" s="39">
        <v>4.0035106856765479</v>
      </c>
      <c r="N110" s="39">
        <v>72.62067474739257</v>
      </c>
      <c r="O110" s="39">
        <v>73.275902919520476</v>
      </c>
      <c r="P110" s="39">
        <v>73.770675326553175</v>
      </c>
      <c r="Q110" s="39">
        <v>74.489805303171991</v>
      </c>
      <c r="R110" s="39">
        <v>74.372481864236036</v>
      </c>
    </row>
    <row r="111" spans="1:18" ht="13" x14ac:dyDescent="0.3">
      <c r="A111" s="38">
        <v>37895</v>
      </c>
      <c r="B111" s="39">
        <v>4.7861198391899906</v>
      </c>
      <c r="C111" s="39">
        <v>4.9036288823511658</v>
      </c>
      <c r="D111" s="39">
        <v>4.5777434839830518</v>
      </c>
      <c r="E111" s="39">
        <v>4.2421670990469851</v>
      </c>
      <c r="F111" s="39">
        <v>4.7099445774492539</v>
      </c>
      <c r="G111" s="39"/>
      <c r="H111" s="39">
        <v>4.7540765533914779</v>
      </c>
      <c r="I111" s="39">
        <v>4.9075006449886311</v>
      </c>
      <c r="J111" s="39">
        <v>4.5502994777370205</v>
      </c>
      <c r="K111" s="39">
        <v>4.1691531719973058</v>
      </c>
      <c r="L111" s="39">
        <v>4.6554063668745815</v>
      </c>
      <c r="N111" s="39">
        <v>71.684088626243906</v>
      </c>
      <c r="O111" s="39">
        <v>73.178766484201915</v>
      </c>
      <c r="P111" s="39">
        <v>73.678113052632142</v>
      </c>
      <c r="Q111" s="39">
        <v>73.327395021450343</v>
      </c>
      <c r="R111" s="39">
        <v>73.289603197821037</v>
      </c>
    </row>
    <row r="112" spans="1:18" ht="13" x14ac:dyDescent="0.3">
      <c r="A112" s="38">
        <v>37926</v>
      </c>
      <c r="B112" s="39">
        <v>4.9782236804963231</v>
      </c>
      <c r="C112" s="39">
        <v>4.9039312348332649</v>
      </c>
      <c r="D112" s="39">
        <v>4.4129784066127451</v>
      </c>
      <c r="E112" s="39">
        <v>4.3641561404529119</v>
      </c>
      <c r="F112" s="39">
        <v>4.7712132247759325</v>
      </c>
      <c r="G112" s="39"/>
      <c r="H112" s="39">
        <v>4.9331668660780421</v>
      </c>
      <c r="I112" s="39">
        <v>4.8703041611652251</v>
      </c>
      <c r="J112" s="39">
        <v>4.359878786045785</v>
      </c>
      <c r="K112" s="39">
        <v>4.3530797559929759</v>
      </c>
      <c r="L112" s="39">
        <v>4.7523481054130476</v>
      </c>
      <c r="N112" s="39">
        <v>70.806233886377441</v>
      </c>
      <c r="O112" s="39">
        <v>71.823880269776964</v>
      </c>
      <c r="P112" s="39">
        <v>72.721286032764226</v>
      </c>
      <c r="Q112" s="39">
        <v>72.901303037778078</v>
      </c>
      <c r="R112" s="39">
        <v>72.59727777593838</v>
      </c>
    </row>
    <row r="113" spans="1:18" ht="13" x14ac:dyDescent="0.3">
      <c r="A113" s="38">
        <v>37956</v>
      </c>
      <c r="B113" s="39">
        <v>4.7154421260348842</v>
      </c>
      <c r="C113" s="39">
        <v>4.8801764156605403</v>
      </c>
      <c r="D113" s="39">
        <v>5.225992139460498</v>
      </c>
      <c r="E113" s="39">
        <v>5.3584130590306609</v>
      </c>
      <c r="F113" s="39">
        <v>5.1428265986004087</v>
      </c>
      <c r="G113" s="39"/>
      <c r="H113" s="39">
        <v>4.6408912977950303</v>
      </c>
      <c r="I113" s="39">
        <v>4.7855871641435677</v>
      </c>
      <c r="J113" s="39">
        <v>5.1451388790175869</v>
      </c>
      <c r="K113" s="39">
        <v>5.2796131014343342</v>
      </c>
      <c r="L113" s="39">
        <v>5.0674998218225289</v>
      </c>
      <c r="N113" s="39">
        <v>71.214487742595296</v>
      </c>
      <c r="O113" s="39">
        <v>73.263223739673748</v>
      </c>
      <c r="P113" s="39">
        <v>73.082057222139895</v>
      </c>
      <c r="Q113" s="39">
        <v>73.00186482563123</v>
      </c>
      <c r="R113" s="39">
        <v>73.222764649838268</v>
      </c>
    </row>
    <row r="114" spans="1:18" ht="13" x14ac:dyDescent="0.3">
      <c r="A114" s="38">
        <v>37987</v>
      </c>
      <c r="B114" s="39">
        <v>4.7624247531490109</v>
      </c>
      <c r="C114" s="39">
        <v>4.9337803400027891</v>
      </c>
      <c r="D114" s="39">
        <v>4.7518142272404518</v>
      </c>
      <c r="E114" s="39">
        <v>4.4304115259265817</v>
      </c>
      <c r="F114" s="39">
        <v>4.449984002982565</v>
      </c>
      <c r="G114" s="39"/>
      <c r="H114" s="39">
        <v>4.6789685156797276</v>
      </c>
      <c r="I114" s="39">
        <v>4.8462010852902271</v>
      </c>
      <c r="J114" s="39">
        <v>4.6543751069920365</v>
      </c>
      <c r="K114" s="39">
        <v>4.3843408205898262</v>
      </c>
      <c r="L114" s="39">
        <v>4.405418256835671</v>
      </c>
      <c r="N114" s="39">
        <v>73.157816101746036</v>
      </c>
      <c r="O114" s="39">
        <v>74.259428475483318</v>
      </c>
      <c r="P114" s="39">
        <v>74.354092808193329</v>
      </c>
      <c r="Q114" s="39">
        <v>75.244994275855902</v>
      </c>
      <c r="R114" s="39">
        <v>75.445356308935047</v>
      </c>
    </row>
    <row r="115" spans="1:18" ht="13" x14ac:dyDescent="0.3">
      <c r="A115" s="38">
        <v>38018</v>
      </c>
      <c r="B115" s="39">
        <v>4.7299562119007508</v>
      </c>
      <c r="C115" s="39">
        <v>4.7509594788057701</v>
      </c>
      <c r="D115" s="39">
        <v>4.8156439717974262</v>
      </c>
      <c r="E115" s="39">
        <v>4.7881061397389102</v>
      </c>
      <c r="F115" s="39">
        <v>4.743573815819464</v>
      </c>
      <c r="G115" s="39"/>
      <c r="H115" s="39">
        <v>4.66072541494096</v>
      </c>
      <c r="I115" s="39">
        <v>4.7123412973057635</v>
      </c>
      <c r="J115" s="39">
        <v>4.773683899382581</v>
      </c>
      <c r="K115" s="39">
        <v>4.760673549746774</v>
      </c>
      <c r="L115" s="39">
        <v>4.7320929603337705</v>
      </c>
      <c r="N115" s="39">
        <v>72.095816655646288</v>
      </c>
      <c r="O115" s="39">
        <v>73.375148451437084</v>
      </c>
      <c r="P115" s="39">
        <v>73.006136797988489</v>
      </c>
      <c r="Q115" s="39">
        <v>73.813855184057672</v>
      </c>
      <c r="R115" s="39">
        <v>74.047944248969472</v>
      </c>
    </row>
    <row r="116" spans="1:18" ht="13" x14ac:dyDescent="0.3">
      <c r="A116" s="38">
        <v>38047</v>
      </c>
      <c r="B116" s="39">
        <v>4.8369242653972941</v>
      </c>
      <c r="C116" s="39">
        <v>5.3878084007019664</v>
      </c>
      <c r="D116" s="39">
        <v>4.7040224447410486</v>
      </c>
      <c r="E116" s="39">
        <v>4.4232057219628214</v>
      </c>
      <c r="F116" s="39">
        <v>4.6354899819148203</v>
      </c>
      <c r="G116" s="39"/>
      <c r="H116" s="39">
        <v>4.7946639112723055</v>
      </c>
      <c r="I116" s="39">
        <v>5.2953350059141444</v>
      </c>
      <c r="J116" s="39">
        <v>4.6409853749229191</v>
      </c>
      <c r="K116" s="39">
        <v>4.3784060795818815</v>
      </c>
      <c r="L116" s="39">
        <v>4.5756291796399715</v>
      </c>
      <c r="N116" s="39">
        <v>70.734005803048987</v>
      </c>
      <c r="O116" s="39">
        <v>71.619375420949908</v>
      </c>
      <c r="P116" s="39">
        <v>73.334436021567612</v>
      </c>
      <c r="Q116" s="39">
        <v>74.036499167671792</v>
      </c>
      <c r="R116" s="39">
        <v>73.854475756945931</v>
      </c>
    </row>
    <row r="117" spans="1:18" ht="13" x14ac:dyDescent="0.3">
      <c r="A117" s="38">
        <v>38078</v>
      </c>
      <c r="B117" s="39">
        <v>4.5494059485069966</v>
      </c>
      <c r="C117" s="39">
        <v>4.8163372980648145</v>
      </c>
      <c r="D117" s="39">
        <v>5.0795535339721001</v>
      </c>
      <c r="E117" s="39">
        <v>5.0775435306255634</v>
      </c>
      <c r="F117" s="39">
        <v>4.9927661052780046</v>
      </c>
      <c r="G117" s="39"/>
      <c r="H117" s="39">
        <v>4.4687700227798119</v>
      </c>
      <c r="I117" s="39">
        <v>4.7581216812422094</v>
      </c>
      <c r="J117" s="39">
        <v>4.9944118054073412</v>
      </c>
      <c r="K117" s="39">
        <v>4.9776812518724416</v>
      </c>
      <c r="L117" s="39">
        <v>4.9395475901115464</v>
      </c>
      <c r="N117" s="39">
        <v>70.670838684386567</v>
      </c>
      <c r="O117" s="39">
        <v>71.685750746198465</v>
      </c>
      <c r="P117" s="39">
        <v>71.81482931331324</v>
      </c>
      <c r="Q117" s="39">
        <v>71.734236053094861</v>
      </c>
      <c r="R117" s="39">
        <v>71.724032288589058</v>
      </c>
    </row>
    <row r="118" spans="1:18" ht="13" x14ac:dyDescent="0.3">
      <c r="A118" s="38">
        <v>38108</v>
      </c>
      <c r="B118" s="39">
        <v>5.1413527330677589</v>
      </c>
      <c r="C118" s="39">
        <v>4.9936531893754879</v>
      </c>
      <c r="D118" s="39">
        <v>5.1434751179311302</v>
      </c>
      <c r="E118" s="39">
        <v>5.2900356156925685</v>
      </c>
      <c r="F118" s="39">
        <v>4.4708912256174385</v>
      </c>
      <c r="G118" s="39"/>
      <c r="H118" s="39">
        <v>5.0567180256039608</v>
      </c>
      <c r="I118" s="39">
        <v>4.9106073568470183</v>
      </c>
      <c r="J118" s="39">
        <v>5.1014210120663268</v>
      </c>
      <c r="K118" s="39">
        <v>5.2090116838856986</v>
      </c>
      <c r="L118" s="39">
        <v>4.396333392962223</v>
      </c>
      <c r="N118" s="39">
        <v>70.923055670109065</v>
      </c>
      <c r="O118" s="39">
        <v>71.826113477634053</v>
      </c>
      <c r="P118" s="39">
        <v>72.155354322150217</v>
      </c>
      <c r="Q118" s="39">
        <v>72.131339100678815</v>
      </c>
      <c r="R118" s="39">
        <v>72.917248937753527</v>
      </c>
    </row>
    <row r="119" spans="1:18" ht="13" x14ac:dyDescent="0.3">
      <c r="A119" s="38">
        <v>38139</v>
      </c>
      <c r="B119" s="39">
        <v>5.0841264792971606</v>
      </c>
      <c r="C119" s="39">
        <v>5.434729191682778</v>
      </c>
      <c r="D119" s="39">
        <v>5.4468360202688535</v>
      </c>
      <c r="E119" s="39">
        <v>4.6653454569573469</v>
      </c>
      <c r="F119" s="39">
        <v>4.1679577219357729</v>
      </c>
      <c r="G119" s="39"/>
      <c r="H119" s="39">
        <v>5.0486882134575159</v>
      </c>
      <c r="I119" s="39">
        <v>5.3818507843607799</v>
      </c>
      <c r="J119" s="39">
        <v>5.3994903792542601</v>
      </c>
      <c r="K119" s="39">
        <v>4.616232820510108</v>
      </c>
      <c r="L119" s="39">
        <v>4.1149691971403914</v>
      </c>
      <c r="N119" s="39">
        <v>71.038111329465423</v>
      </c>
      <c r="O119" s="39">
        <v>72.443470837158088</v>
      </c>
      <c r="P119" s="39">
        <v>73.27897693297362</v>
      </c>
      <c r="Q119" s="39">
        <v>73.610452823260502</v>
      </c>
      <c r="R119" s="39">
        <v>73.490582163051315</v>
      </c>
    </row>
    <row r="120" spans="1:18" ht="13" x14ac:dyDescent="0.3">
      <c r="A120" s="38">
        <v>38169</v>
      </c>
      <c r="B120" s="39">
        <v>4.4041723337528618</v>
      </c>
      <c r="C120" s="39">
        <v>4.495725528884031</v>
      </c>
      <c r="D120" s="39">
        <v>4.7352648689084011</v>
      </c>
      <c r="E120" s="39">
        <v>4.4848151227671957</v>
      </c>
      <c r="F120" s="39">
        <v>4.5469121198463078</v>
      </c>
      <c r="G120" s="39"/>
      <c r="H120" s="39">
        <v>4.3678542881253737</v>
      </c>
      <c r="I120" s="39">
        <v>4.4739710436274898</v>
      </c>
      <c r="J120" s="39">
        <v>4.6645952757520277</v>
      </c>
      <c r="K120" s="39">
        <v>4.4310995700429867</v>
      </c>
      <c r="L120" s="39">
        <v>4.5198062270149535</v>
      </c>
      <c r="N120" s="39">
        <v>72.030943545776509</v>
      </c>
      <c r="O120" s="39">
        <v>73.468484971780256</v>
      </c>
      <c r="P120" s="39">
        <v>73.470281977004333</v>
      </c>
      <c r="Q120" s="39">
        <v>73.29773281583617</v>
      </c>
      <c r="R120" s="39">
        <v>73.144442873952102</v>
      </c>
    </row>
    <row r="121" spans="1:18" ht="13" x14ac:dyDescent="0.3">
      <c r="A121" s="38">
        <v>38200</v>
      </c>
      <c r="B121" s="39">
        <v>4.0739183249033708</v>
      </c>
      <c r="C121" s="39">
        <v>3.9060782353201908</v>
      </c>
      <c r="D121" s="39">
        <v>4.2962827829605894</v>
      </c>
      <c r="E121" s="39">
        <v>4.6234142051546767</v>
      </c>
      <c r="F121" s="39">
        <v>4.1248222917265531</v>
      </c>
      <c r="G121" s="39"/>
      <c r="H121" s="39">
        <v>4.0508017195610639</v>
      </c>
      <c r="I121" s="39">
        <v>3.8943067530566373</v>
      </c>
      <c r="J121" s="39">
        <v>4.2829290763289158</v>
      </c>
      <c r="K121" s="39">
        <v>4.5685716506484813</v>
      </c>
      <c r="L121" s="39">
        <v>4.1060635540546606</v>
      </c>
      <c r="N121" s="39">
        <v>72.628044898048458</v>
      </c>
      <c r="O121" s="39">
        <v>74.811857080002369</v>
      </c>
      <c r="P121" s="39">
        <v>74.992870948644253</v>
      </c>
      <c r="Q121" s="39">
        <v>74.90890479446638</v>
      </c>
      <c r="R121" s="39">
        <v>74.861562479679534</v>
      </c>
    </row>
    <row r="122" spans="1:18" ht="13" x14ac:dyDescent="0.3">
      <c r="A122" s="38">
        <v>38231</v>
      </c>
      <c r="B122" s="39">
        <v>4.4335813150661654</v>
      </c>
      <c r="C122" s="39">
        <v>4.3233276646438838</v>
      </c>
      <c r="D122" s="39">
        <v>4.5255706472820698</v>
      </c>
      <c r="E122" s="39">
        <v>5.0549855781124471</v>
      </c>
      <c r="F122" s="39">
        <v>4.7080689400988707</v>
      </c>
      <c r="G122" s="39"/>
      <c r="H122" s="39">
        <v>4.379474079923825</v>
      </c>
      <c r="I122" s="39">
        <v>4.3110895116551351</v>
      </c>
      <c r="J122" s="39">
        <v>4.4503479504069414</v>
      </c>
      <c r="K122" s="39">
        <v>5.0105214775292071</v>
      </c>
      <c r="L122" s="39">
        <v>4.6620600406318573</v>
      </c>
      <c r="N122" s="39">
        <v>72.201884029721455</v>
      </c>
      <c r="O122" s="39">
        <v>73.59760934462409</v>
      </c>
      <c r="P122" s="39">
        <v>73.776871469157626</v>
      </c>
      <c r="Q122" s="39">
        <v>73.335915619758623</v>
      </c>
      <c r="R122" s="39">
        <v>73.458418043430484</v>
      </c>
    </row>
    <row r="123" spans="1:18" ht="13" x14ac:dyDescent="0.3">
      <c r="A123" s="38">
        <v>38261</v>
      </c>
      <c r="B123" s="39">
        <v>4.9963580571308368</v>
      </c>
      <c r="C123" s="39">
        <v>4.7062910903740338</v>
      </c>
      <c r="D123" s="39">
        <v>5.035850225735369</v>
      </c>
      <c r="E123" s="39">
        <v>5.0063218028070979</v>
      </c>
      <c r="F123" s="39">
        <v>5.6715415740213349</v>
      </c>
      <c r="G123" s="39"/>
      <c r="H123" s="39">
        <v>4.947616342863574</v>
      </c>
      <c r="I123" s="39">
        <v>4.6964164087241524</v>
      </c>
      <c r="J123" s="39">
        <v>4.9983590501308104</v>
      </c>
      <c r="K123" s="39">
        <v>4.9650817900288819</v>
      </c>
      <c r="L123" s="39">
        <v>5.6878013513888916</v>
      </c>
      <c r="N123" s="39">
        <v>70.943011879785928</v>
      </c>
      <c r="O123" s="39">
        <v>72.658177394026168</v>
      </c>
      <c r="P123" s="39">
        <v>72.790089771980618</v>
      </c>
      <c r="Q123" s="39">
        <v>72.4893545391663</v>
      </c>
      <c r="R123" s="39">
        <v>72.844793920981516</v>
      </c>
    </row>
    <row r="124" spans="1:18" ht="13" x14ac:dyDescent="0.3">
      <c r="A124" s="38">
        <v>38292</v>
      </c>
      <c r="B124" s="39">
        <v>4.4709142659921062</v>
      </c>
      <c r="C124" s="39">
        <v>4.7814915151075139</v>
      </c>
      <c r="D124" s="39">
        <v>5.2904293216220166</v>
      </c>
      <c r="E124" s="39">
        <v>5.6521528552609741</v>
      </c>
      <c r="F124" s="39">
        <v>5.2479382307735332</v>
      </c>
      <c r="G124" s="39"/>
      <c r="H124" s="39">
        <v>4.4261553455550855</v>
      </c>
      <c r="I124" s="39">
        <v>4.6887447252583554</v>
      </c>
      <c r="J124" s="39">
        <v>5.2196420869255276</v>
      </c>
      <c r="K124" s="39">
        <v>5.5788334985992876</v>
      </c>
      <c r="L124" s="39">
        <v>5.1823951958195469</v>
      </c>
      <c r="N124" s="39">
        <v>71.836275612185517</v>
      </c>
      <c r="O124" s="39">
        <v>73.464334964960074</v>
      </c>
      <c r="P124" s="39">
        <v>73.648763114495324</v>
      </c>
      <c r="Q124" s="39">
        <v>72.94282799293434</v>
      </c>
      <c r="R124" s="39">
        <v>72.883962781182817</v>
      </c>
    </row>
    <row r="125" spans="1:18" ht="13" x14ac:dyDescent="0.3">
      <c r="A125" s="38">
        <v>38322</v>
      </c>
      <c r="B125" s="39">
        <v>4.6608626333545153</v>
      </c>
      <c r="C125" s="39">
        <v>4.2518966606768949</v>
      </c>
      <c r="D125" s="39">
        <v>3.8400818164284631</v>
      </c>
      <c r="E125" s="39">
        <v>3.731403852493048</v>
      </c>
      <c r="F125" s="39">
        <v>3.7569508432601304</v>
      </c>
      <c r="G125" s="39"/>
      <c r="H125" s="39">
        <v>4.6060011652395119</v>
      </c>
      <c r="I125" s="39">
        <v>4.2209281343652556</v>
      </c>
      <c r="J125" s="39">
        <v>3.7654442799836456</v>
      </c>
      <c r="K125" s="39">
        <v>3.6901340614618952</v>
      </c>
      <c r="L125" s="39">
        <v>3.6854912284985053</v>
      </c>
      <c r="N125" s="39">
        <v>72.460314986010459</v>
      </c>
      <c r="O125" s="39">
        <v>73.466382085248512</v>
      </c>
      <c r="P125" s="39">
        <v>74.188393409364565</v>
      </c>
      <c r="Q125" s="39">
        <v>74.297375608314184</v>
      </c>
      <c r="R125" s="39">
        <v>73.974923546664471</v>
      </c>
    </row>
    <row r="126" spans="1:18" ht="13" x14ac:dyDescent="0.3">
      <c r="A126" s="38">
        <v>38353</v>
      </c>
      <c r="B126" s="39">
        <v>4.3819328266178275</v>
      </c>
      <c r="C126" s="39">
        <v>4.58021491060678</v>
      </c>
      <c r="D126" s="39">
        <v>4.4872135651338656</v>
      </c>
      <c r="E126" s="39">
        <v>5.7938929153491481</v>
      </c>
      <c r="F126" s="39">
        <v>5.3428293209613331</v>
      </c>
      <c r="G126" s="39"/>
      <c r="H126" s="39">
        <v>4.3378954972634203</v>
      </c>
      <c r="I126" s="39">
        <v>4.5037617559716479</v>
      </c>
      <c r="J126" s="39">
        <v>4.4554061816101695</v>
      </c>
      <c r="K126" s="39">
        <v>5.7255213788148547</v>
      </c>
      <c r="L126" s="39">
        <v>5.2951165760831049</v>
      </c>
      <c r="N126" s="39">
        <v>72.47711434777375</v>
      </c>
      <c r="O126" s="39">
        <v>73.302305270227308</v>
      </c>
      <c r="P126" s="39">
        <v>73.797412757563293</v>
      </c>
      <c r="Q126" s="39">
        <v>72.810512969112736</v>
      </c>
      <c r="R126" s="39">
        <v>73.166192692944364</v>
      </c>
    </row>
    <row r="127" spans="1:18" ht="13" x14ac:dyDescent="0.3">
      <c r="A127" s="38">
        <v>38384</v>
      </c>
      <c r="B127" s="39">
        <v>4.3255524744685703</v>
      </c>
      <c r="C127" s="39">
        <v>4.95952055329112</v>
      </c>
      <c r="D127" s="39">
        <v>4.7361167426540458</v>
      </c>
      <c r="E127" s="39">
        <v>5.0102105827286021</v>
      </c>
      <c r="F127" s="39">
        <v>4.9112636922713575</v>
      </c>
      <c r="G127" s="39"/>
      <c r="H127" s="39">
        <v>4.3134003816982851</v>
      </c>
      <c r="I127" s="39">
        <v>4.8967045958550655</v>
      </c>
      <c r="J127" s="39">
        <v>4.6748183925753306</v>
      </c>
      <c r="K127" s="39">
        <v>4.964061344089493</v>
      </c>
      <c r="L127" s="39">
        <v>4.8860213954629481</v>
      </c>
      <c r="N127" s="39">
        <v>72.687936712232471</v>
      </c>
      <c r="O127" s="39">
        <v>73.791067044637302</v>
      </c>
      <c r="P127" s="39">
        <v>74.286116490951159</v>
      </c>
      <c r="Q127" s="39">
        <v>74.294304518712522</v>
      </c>
      <c r="R127" s="39">
        <v>74.37553446000345</v>
      </c>
    </row>
    <row r="128" spans="1:18" ht="13" x14ac:dyDescent="0.3">
      <c r="A128" s="38">
        <v>38412</v>
      </c>
      <c r="B128" s="39">
        <v>4.7543324980877246</v>
      </c>
      <c r="C128" s="39">
        <v>4.9409504533818316</v>
      </c>
      <c r="D128" s="39">
        <v>5.4148917892197241</v>
      </c>
      <c r="E128" s="39">
        <v>5.3694899125290076</v>
      </c>
      <c r="F128" s="39">
        <v>5.3261509583437627</v>
      </c>
      <c r="G128" s="39"/>
      <c r="H128" s="39">
        <v>4.6921666339115511</v>
      </c>
      <c r="I128" s="39">
        <v>4.9031577390554197</v>
      </c>
      <c r="J128" s="39">
        <v>5.3233963524994019</v>
      </c>
      <c r="K128" s="39">
        <v>5.2698004120963908</v>
      </c>
      <c r="L128" s="39">
        <v>5.2241297057522074</v>
      </c>
      <c r="N128" s="39">
        <v>70.825991894370716</v>
      </c>
      <c r="O128" s="39">
        <v>71.95378031554138</v>
      </c>
      <c r="P128" s="39">
        <v>72.405701026261255</v>
      </c>
      <c r="Q128" s="39">
        <v>72.998064878960932</v>
      </c>
      <c r="R128" s="39">
        <v>72.878202068813636</v>
      </c>
    </row>
    <row r="129" spans="1:18" ht="13" x14ac:dyDescent="0.3">
      <c r="A129" s="38">
        <v>38443</v>
      </c>
      <c r="B129" s="39">
        <v>4.5207594351139297</v>
      </c>
      <c r="C129" s="39">
        <v>4.9430501980405595</v>
      </c>
      <c r="D129" s="39">
        <v>5.1219590748848329</v>
      </c>
      <c r="E129" s="39">
        <v>5.3779097452898244</v>
      </c>
      <c r="F129" s="39">
        <v>5.2263626421434122</v>
      </c>
      <c r="G129" s="39"/>
      <c r="H129" s="39">
        <v>4.4393493018223067</v>
      </c>
      <c r="I129" s="39">
        <v>4.8570703816823668</v>
      </c>
      <c r="J129" s="39">
        <v>5.0463314142712257</v>
      </c>
      <c r="K129" s="39">
        <v>5.3347398638857424</v>
      </c>
      <c r="L129" s="39">
        <v>5.1549120784371283</v>
      </c>
      <c r="N129" s="39">
        <v>71.645880012361332</v>
      </c>
      <c r="O129" s="39">
        <v>72.348024729044226</v>
      </c>
      <c r="P129" s="39">
        <v>72.28868741324932</v>
      </c>
      <c r="Q129" s="39">
        <v>72.632084107931206</v>
      </c>
      <c r="R129" s="39">
        <v>72.696941684335272</v>
      </c>
    </row>
    <row r="130" spans="1:18" ht="13" x14ac:dyDescent="0.3">
      <c r="A130" s="38">
        <v>38473</v>
      </c>
      <c r="B130" s="39">
        <v>4.7651198350100712</v>
      </c>
      <c r="C130" s="39">
        <v>5.0306393601366812</v>
      </c>
      <c r="D130" s="39">
        <v>5.1550480123952083</v>
      </c>
      <c r="E130" s="39">
        <v>5.0423631655411238</v>
      </c>
      <c r="F130" s="39">
        <v>5.329095562947809</v>
      </c>
      <c r="G130" s="39"/>
      <c r="H130" s="39">
        <v>4.7431501679914687</v>
      </c>
      <c r="I130" s="39">
        <v>5.0262727679881767</v>
      </c>
      <c r="J130" s="39">
        <v>5.1483387351932031</v>
      </c>
      <c r="K130" s="39">
        <v>5.029320231607743</v>
      </c>
      <c r="L130" s="39">
        <v>5.3289257408244595</v>
      </c>
      <c r="N130" s="39">
        <v>72.007587345102877</v>
      </c>
      <c r="O130" s="39">
        <v>72.887023676836691</v>
      </c>
      <c r="P130" s="39">
        <v>73.141680124906955</v>
      </c>
      <c r="Q130" s="39">
        <v>74.161167999080291</v>
      </c>
      <c r="R130" s="39">
        <v>73.733721265595804</v>
      </c>
    </row>
    <row r="131" spans="1:18" ht="13" x14ac:dyDescent="0.3">
      <c r="A131" s="38">
        <v>38504</v>
      </c>
      <c r="B131" s="39">
        <v>4.6534679902748826</v>
      </c>
      <c r="C131" s="39">
        <v>4.3711266762609942</v>
      </c>
      <c r="D131" s="39">
        <v>4.4447765761509421</v>
      </c>
      <c r="E131" s="39">
        <v>4.8869580081173067</v>
      </c>
      <c r="F131" s="39">
        <v>4.946023164232451</v>
      </c>
      <c r="G131" s="39"/>
      <c r="H131" s="39">
        <v>4.5876636640144275</v>
      </c>
      <c r="I131" s="39">
        <v>4.3685805466835896</v>
      </c>
      <c r="J131" s="39">
        <v>4.395283790273635</v>
      </c>
      <c r="K131" s="39">
        <v>4.842366479506877</v>
      </c>
      <c r="L131" s="39">
        <v>4.9341984413338285</v>
      </c>
      <c r="N131" s="39">
        <v>72.633443172312866</v>
      </c>
      <c r="O131" s="39">
        <v>74.482604309245843</v>
      </c>
      <c r="P131" s="39">
        <v>74.86592977985481</v>
      </c>
      <c r="Q131" s="39">
        <v>74.560027862532976</v>
      </c>
      <c r="R131" s="39">
        <v>74.695723038166534</v>
      </c>
    </row>
    <row r="132" spans="1:18" ht="13" x14ac:dyDescent="0.3">
      <c r="A132" s="38">
        <v>38534</v>
      </c>
      <c r="B132" s="39">
        <v>4.2704956171150537</v>
      </c>
      <c r="C132" s="39">
        <v>5.063802843236858</v>
      </c>
      <c r="D132" s="39">
        <v>4.4436149703171193</v>
      </c>
      <c r="E132" s="39">
        <v>4.4759872960339191</v>
      </c>
      <c r="F132" s="39">
        <v>5.0294019880016325</v>
      </c>
      <c r="G132" s="39"/>
      <c r="H132" s="39">
        <v>4.2478662964617246</v>
      </c>
      <c r="I132" s="39">
        <v>4.9653893809087659</v>
      </c>
      <c r="J132" s="39">
        <v>4.4129108397216568</v>
      </c>
      <c r="K132" s="39">
        <v>4.4094294626218717</v>
      </c>
      <c r="L132" s="39">
        <v>5.0212751642014641</v>
      </c>
      <c r="N132" s="39">
        <v>72.351867254220494</v>
      </c>
      <c r="O132" s="39">
        <v>72.460276711062491</v>
      </c>
      <c r="P132" s="39">
        <v>73.86585896809288</v>
      </c>
      <c r="Q132" s="39">
        <v>73.745549905989506</v>
      </c>
      <c r="R132" s="39">
        <v>73.434886478362785</v>
      </c>
    </row>
    <row r="133" spans="1:18" ht="13" x14ac:dyDescent="0.3">
      <c r="A133" s="38">
        <v>38565</v>
      </c>
      <c r="B133" s="39">
        <v>4.6507164473188194</v>
      </c>
      <c r="C133" s="39">
        <v>5.1239478793154101</v>
      </c>
      <c r="D133" s="39">
        <v>5.0124273855204331</v>
      </c>
      <c r="E133" s="39">
        <v>4.7960924751651177</v>
      </c>
      <c r="F133" s="39">
        <v>4.9826441885185719</v>
      </c>
      <c r="G133" s="39"/>
      <c r="H133" s="39">
        <v>4.5526852217581322</v>
      </c>
      <c r="I133" s="39">
        <v>5.0408991202950126</v>
      </c>
      <c r="J133" s="39">
        <v>4.9210572421483096</v>
      </c>
      <c r="K133" s="39">
        <v>4.7452676669903884</v>
      </c>
      <c r="L133" s="39">
        <v>4.8921671960095807</v>
      </c>
      <c r="N133" s="39">
        <v>72.192036788113072</v>
      </c>
      <c r="O133" s="39">
        <v>72.860918159767721</v>
      </c>
      <c r="P133" s="39">
        <v>73.738500051157658</v>
      </c>
      <c r="Q133" s="39">
        <v>73.778281583575179</v>
      </c>
      <c r="R133" s="39">
        <v>73.25676987126775</v>
      </c>
    </row>
    <row r="134" spans="1:18" ht="13" x14ac:dyDescent="0.3">
      <c r="A134" s="38">
        <v>38596</v>
      </c>
      <c r="B134" s="39">
        <v>5.0006361822647376</v>
      </c>
      <c r="C134" s="39">
        <v>5.3762450243529463</v>
      </c>
      <c r="D134" s="39">
        <v>5.1969893847653577</v>
      </c>
      <c r="E134" s="39">
        <v>5.1031939165733515</v>
      </c>
      <c r="F134" s="39">
        <v>5.107769609926768</v>
      </c>
      <c r="G134" s="39"/>
      <c r="H134" s="39">
        <v>5.0092545372695749</v>
      </c>
      <c r="I134" s="39">
        <v>5.4019521979848992</v>
      </c>
      <c r="J134" s="39">
        <v>5.1974118873853934</v>
      </c>
      <c r="K134" s="39">
        <v>5.043817656457775</v>
      </c>
      <c r="L134" s="39">
        <v>5.0482345829109185</v>
      </c>
      <c r="N134" s="39">
        <v>72.205131939722463</v>
      </c>
      <c r="O134" s="39">
        <v>73.079115034485582</v>
      </c>
      <c r="P134" s="39">
        <v>74.008403771053494</v>
      </c>
      <c r="Q134" s="39">
        <v>74.661246371328644</v>
      </c>
      <c r="R134" s="39">
        <v>74.600960597266109</v>
      </c>
    </row>
    <row r="135" spans="1:18" ht="13" x14ac:dyDescent="0.3">
      <c r="A135" s="38">
        <v>38626</v>
      </c>
      <c r="B135" s="39">
        <v>5.3180919489984682</v>
      </c>
      <c r="C135" s="39">
        <v>5.4562239108110351</v>
      </c>
      <c r="D135" s="39">
        <v>5.4209286445610392</v>
      </c>
      <c r="E135" s="39">
        <v>5.7751625209304418</v>
      </c>
      <c r="F135" s="39">
        <v>5.5278980749155204</v>
      </c>
      <c r="G135" s="39"/>
      <c r="H135" s="39">
        <v>5.2224269808738937</v>
      </c>
      <c r="I135" s="39">
        <v>5.3602795353317063</v>
      </c>
      <c r="J135" s="39">
        <v>5.3145557227819813</v>
      </c>
      <c r="K135" s="39">
        <v>5.6668163155467024</v>
      </c>
      <c r="L135" s="39">
        <v>5.4178943193603866</v>
      </c>
      <c r="N135" s="39">
        <v>71.965030148307761</v>
      </c>
      <c r="O135" s="39">
        <v>72.831829894535204</v>
      </c>
      <c r="P135" s="39">
        <v>74.30985043475421</v>
      </c>
      <c r="Q135" s="39">
        <v>74.262019692826115</v>
      </c>
      <c r="R135" s="39">
        <v>74.10768307649019</v>
      </c>
    </row>
    <row r="136" spans="1:18" ht="13" x14ac:dyDescent="0.3">
      <c r="A136" s="38">
        <v>38657</v>
      </c>
      <c r="B136" s="39">
        <v>5.0790881801207108</v>
      </c>
      <c r="C136" s="39">
        <v>5.581594771585932</v>
      </c>
      <c r="D136" s="39">
        <v>5.7640705190754709</v>
      </c>
      <c r="E136" s="39">
        <v>5.3625100080901147</v>
      </c>
      <c r="F136" s="39">
        <v>5.2750631003121216</v>
      </c>
      <c r="G136" s="39"/>
      <c r="H136" s="39">
        <v>5.0781366643653154</v>
      </c>
      <c r="I136" s="39">
        <v>5.5357043293166388</v>
      </c>
      <c r="J136" s="39">
        <v>5.6943318969689711</v>
      </c>
      <c r="K136" s="39">
        <v>5.2902888145022287</v>
      </c>
      <c r="L136" s="39">
        <v>5.1984739553464614</v>
      </c>
      <c r="N136" s="39">
        <v>71.548035837199137</v>
      </c>
      <c r="O136" s="39">
        <v>73.131120671540828</v>
      </c>
      <c r="P136" s="39">
        <v>73.566301479959805</v>
      </c>
      <c r="Q136" s="39">
        <v>73.767960429508108</v>
      </c>
      <c r="R136" s="39">
        <v>73.710275346457308</v>
      </c>
    </row>
    <row r="137" spans="1:18" ht="13" x14ac:dyDescent="0.3">
      <c r="A137" s="38">
        <v>38687</v>
      </c>
      <c r="B137" s="39">
        <v>5.146891945667547</v>
      </c>
      <c r="C137" s="39">
        <v>5.0007304967982726</v>
      </c>
      <c r="D137" s="39">
        <v>5.3455470961610461</v>
      </c>
      <c r="E137" s="39">
        <v>5.5073636629179639</v>
      </c>
      <c r="F137" s="39">
        <v>5.0941905715546962</v>
      </c>
      <c r="G137" s="39"/>
      <c r="H137" s="39">
        <v>5.0682295553335805</v>
      </c>
      <c r="I137" s="39">
        <v>4.9317250832780841</v>
      </c>
      <c r="J137" s="39">
        <v>5.2450002943577587</v>
      </c>
      <c r="K137" s="39">
        <v>5.4175064078396531</v>
      </c>
      <c r="L137" s="39">
        <v>5.0176256990230348</v>
      </c>
      <c r="N137" s="39">
        <v>71.299261130353315</v>
      </c>
      <c r="O137" s="39">
        <v>73.715068369432828</v>
      </c>
      <c r="P137" s="39">
        <v>73.431377792879786</v>
      </c>
      <c r="Q137" s="39">
        <v>73.919009148828579</v>
      </c>
      <c r="R137" s="39">
        <v>74.596845134728511</v>
      </c>
    </row>
    <row r="138" spans="1:18" ht="13" x14ac:dyDescent="0.3">
      <c r="A138" s="38">
        <v>38718</v>
      </c>
      <c r="B138" s="39">
        <v>4.9563927124885678</v>
      </c>
      <c r="C138" s="39">
        <v>5.7624886370555055</v>
      </c>
      <c r="D138" s="39">
        <v>5.4543834663147566</v>
      </c>
      <c r="E138" s="39">
        <v>6.0297347252842277</v>
      </c>
      <c r="F138" s="39">
        <v>5.9158184893702135</v>
      </c>
      <c r="G138" s="39"/>
      <c r="H138" s="39">
        <v>4.8580524815582891</v>
      </c>
      <c r="I138" s="39">
        <v>5.6518992163091477</v>
      </c>
      <c r="J138" s="39">
        <v>5.3554203227552755</v>
      </c>
      <c r="K138" s="39">
        <v>5.9289951792709248</v>
      </c>
      <c r="L138" s="39">
        <v>5.7728726580863938</v>
      </c>
      <c r="N138" s="39">
        <v>71.401057751156614</v>
      </c>
      <c r="O138" s="39">
        <v>72.353105837780319</v>
      </c>
      <c r="P138" s="39">
        <v>72.876862246900387</v>
      </c>
      <c r="Q138" s="39">
        <v>72.785741406197801</v>
      </c>
      <c r="R138" s="39">
        <v>73.36334443211166</v>
      </c>
    </row>
    <row r="139" spans="1:18" ht="13" x14ac:dyDescent="0.3">
      <c r="A139" s="38">
        <v>38749</v>
      </c>
      <c r="B139" s="39">
        <v>5.876850202548261</v>
      </c>
      <c r="C139" s="39">
        <v>6.4222761241122406</v>
      </c>
      <c r="D139" s="39">
        <v>6.3948106312454529</v>
      </c>
      <c r="E139" s="39">
        <v>5.8119359338789121</v>
      </c>
      <c r="F139" s="39">
        <v>5.4080082928073692</v>
      </c>
      <c r="G139" s="39"/>
      <c r="H139" s="39">
        <v>5.7891603108652223</v>
      </c>
      <c r="I139" s="39">
        <v>6.3426870737044867</v>
      </c>
      <c r="J139" s="39">
        <v>6.3315596764932733</v>
      </c>
      <c r="K139" s="39">
        <v>5.6958684319907631</v>
      </c>
      <c r="L139" s="39">
        <v>5.3351821013429461</v>
      </c>
      <c r="N139" s="39">
        <v>70.564313312050487</v>
      </c>
      <c r="O139" s="39">
        <v>71.717301263972018</v>
      </c>
      <c r="P139" s="39">
        <v>71.938824823493974</v>
      </c>
      <c r="Q139" s="39">
        <v>72.201293866200473</v>
      </c>
      <c r="R139" s="39">
        <v>72.44151102790542</v>
      </c>
    </row>
    <row r="140" spans="1:18" ht="13" x14ac:dyDescent="0.3">
      <c r="A140" s="38">
        <v>38777</v>
      </c>
      <c r="B140" s="39">
        <v>5.2601808582070548</v>
      </c>
      <c r="C140" s="39">
        <v>5.6605395309946109</v>
      </c>
      <c r="D140" s="39">
        <v>5.2696427455011277</v>
      </c>
      <c r="E140" s="39">
        <v>5.4242021128916917</v>
      </c>
      <c r="F140" s="39">
        <v>5.0292232580063425</v>
      </c>
      <c r="G140" s="39"/>
      <c r="H140" s="39">
        <v>5.1972287573544902</v>
      </c>
      <c r="I140" s="39">
        <v>5.5896307170226107</v>
      </c>
      <c r="J140" s="39">
        <v>5.2487353639669259</v>
      </c>
      <c r="K140" s="39">
        <v>5.3443069913262935</v>
      </c>
      <c r="L140" s="39">
        <v>4.9734904794417591</v>
      </c>
      <c r="N140" s="39">
        <v>71.992605691620639</v>
      </c>
      <c r="O140" s="39">
        <v>73.173305391004774</v>
      </c>
      <c r="P140" s="39">
        <v>73.447116924438731</v>
      </c>
      <c r="Q140" s="39">
        <v>73.401909306074018</v>
      </c>
      <c r="R140" s="39">
        <v>73.398324687426268</v>
      </c>
    </row>
    <row r="141" spans="1:18" ht="13" x14ac:dyDescent="0.3">
      <c r="A141" s="38">
        <v>38808</v>
      </c>
      <c r="B141" s="39">
        <v>5.9970985574893971</v>
      </c>
      <c r="C141" s="39">
        <v>6.0373522771425217</v>
      </c>
      <c r="D141" s="39">
        <v>6.2338499554482354</v>
      </c>
      <c r="E141" s="39">
        <v>5.6658695377285078</v>
      </c>
      <c r="F141" s="39">
        <v>6.1297162279680162</v>
      </c>
      <c r="G141" s="39"/>
      <c r="H141" s="39">
        <v>5.9072439307284093</v>
      </c>
      <c r="I141" s="39">
        <v>5.9478377606657595</v>
      </c>
      <c r="J141" s="39">
        <v>6.118122726608954</v>
      </c>
      <c r="K141" s="39">
        <v>5.5521739137031414</v>
      </c>
      <c r="L141" s="39">
        <v>6.0201691752377684</v>
      </c>
      <c r="N141" s="39">
        <v>70.767976271355963</v>
      </c>
      <c r="O141" s="39">
        <v>72.114278626406573</v>
      </c>
      <c r="P141" s="39">
        <v>72.158020724121258</v>
      </c>
      <c r="Q141" s="39">
        <v>71.813650047173041</v>
      </c>
      <c r="R141" s="39">
        <v>71.838043078512584</v>
      </c>
    </row>
    <row r="142" spans="1:18" ht="13" x14ac:dyDescent="0.3">
      <c r="A142" s="38">
        <v>38838</v>
      </c>
      <c r="B142" s="39">
        <v>5.7524544928015917</v>
      </c>
      <c r="C142" s="39">
        <v>5.3158670468865035</v>
      </c>
      <c r="D142" s="39">
        <v>5.3048677202956576</v>
      </c>
      <c r="E142" s="39">
        <v>5.4354726035812941</v>
      </c>
      <c r="F142" s="39">
        <v>5.4167513104505431</v>
      </c>
      <c r="G142" s="39"/>
      <c r="H142" s="39">
        <v>5.7045076290828476</v>
      </c>
      <c r="I142" s="39">
        <v>5.2672552490179481</v>
      </c>
      <c r="J142" s="39">
        <v>5.2986154490877846</v>
      </c>
      <c r="K142" s="39">
        <v>5.4185155283303175</v>
      </c>
      <c r="L142" s="39">
        <v>5.4344388805596981</v>
      </c>
      <c r="N142" s="39">
        <v>71.858952463377904</v>
      </c>
      <c r="O142" s="39">
        <v>73.592401483098655</v>
      </c>
      <c r="P142" s="39">
        <v>74.201554772599621</v>
      </c>
      <c r="Q142" s="39">
        <v>74.112908854939946</v>
      </c>
      <c r="R142" s="39">
        <v>74.034980967936292</v>
      </c>
    </row>
    <row r="143" spans="1:18" ht="13" x14ac:dyDescent="0.3">
      <c r="A143" s="38">
        <v>38869</v>
      </c>
      <c r="B143" s="39">
        <v>5.6574444859746995</v>
      </c>
      <c r="C143" s="39">
        <v>5.7408498924643716</v>
      </c>
      <c r="D143" s="39">
        <v>5.8806126377234147</v>
      </c>
      <c r="E143" s="39">
        <v>5.4978011694747453</v>
      </c>
      <c r="F143" s="39">
        <v>5.9486324635006991</v>
      </c>
      <c r="G143" s="39"/>
      <c r="H143" s="39">
        <v>5.6169392147797721</v>
      </c>
      <c r="I143" s="39">
        <v>5.6848760236305269</v>
      </c>
      <c r="J143" s="39">
        <v>5.7835020458481319</v>
      </c>
      <c r="K143" s="39">
        <v>5.4198187634072497</v>
      </c>
      <c r="L143" s="39">
        <v>5.9165925086795648</v>
      </c>
      <c r="N143" s="39">
        <v>71.487085390368179</v>
      </c>
      <c r="O143" s="39">
        <v>73.032257304590601</v>
      </c>
      <c r="P143" s="39">
        <v>72.856310757494853</v>
      </c>
      <c r="Q143" s="39">
        <v>74.086390807868099</v>
      </c>
      <c r="R143" s="39">
        <v>73.339696175557222</v>
      </c>
    </row>
    <row r="144" spans="1:18" ht="13" x14ac:dyDescent="0.3">
      <c r="A144" s="38">
        <v>38899</v>
      </c>
      <c r="B144" s="39">
        <v>5.302161484386188</v>
      </c>
      <c r="C144" s="39">
        <v>5.2612845717071632</v>
      </c>
      <c r="D144" s="39">
        <v>5.790779844120503</v>
      </c>
      <c r="E144" s="39">
        <v>5.2450390449869237</v>
      </c>
      <c r="F144" s="39">
        <v>5.3533163137220754</v>
      </c>
      <c r="G144" s="39"/>
      <c r="H144" s="39">
        <v>5.2624022264109946</v>
      </c>
      <c r="I144" s="39">
        <v>5.1886115260864267</v>
      </c>
      <c r="J144" s="39">
        <v>5.7035683999194706</v>
      </c>
      <c r="K144" s="39">
        <v>5.2068771266160958</v>
      </c>
      <c r="L144" s="39">
        <v>5.2505705891642362</v>
      </c>
      <c r="N144" s="39">
        <v>71.159766287452058</v>
      </c>
      <c r="O144" s="39">
        <v>73.229328170933243</v>
      </c>
      <c r="P144" s="39">
        <v>72.331754107233721</v>
      </c>
      <c r="Q144" s="39">
        <v>72.5890773673989</v>
      </c>
      <c r="R144" s="39">
        <v>72.781025554649887</v>
      </c>
    </row>
    <row r="145" spans="1:18" ht="13" x14ac:dyDescent="0.3">
      <c r="A145" s="38">
        <v>38930</v>
      </c>
      <c r="B145" s="39">
        <v>5.7384277593538195</v>
      </c>
      <c r="C145" s="39">
        <v>6.1673218527156237</v>
      </c>
      <c r="D145" s="39">
        <v>6.1610603767265735</v>
      </c>
      <c r="E145" s="39">
        <v>6.0484508085341382</v>
      </c>
      <c r="F145" s="39">
        <v>5.8652890246248681</v>
      </c>
      <c r="G145" s="39"/>
      <c r="H145" s="39">
        <v>5.6578875060562934</v>
      </c>
      <c r="I145" s="39">
        <v>6.0867642802961912</v>
      </c>
      <c r="J145" s="39">
        <v>6.0865211327379667</v>
      </c>
      <c r="K145" s="39">
        <v>5.9800372124189298</v>
      </c>
      <c r="L145" s="39">
        <v>5.7698013983595455</v>
      </c>
      <c r="N145" s="39">
        <v>71.63587416270984</v>
      </c>
      <c r="O145" s="39">
        <v>71.918374269234249</v>
      </c>
      <c r="P145" s="39">
        <v>71.385382305259213</v>
      </c>
      <c r="Q145" s="39">
        <v>72.062811038601126</v>
      </c>
      <c r="R145" s="39">
        <v>72.234178854920401</v>
      </c>
    </row>
    <row r="146" spans="1:18" ht="13" x14ac:dyDescent="0.3">
      <c r="A146" s="38">
        <v>38961</v>
      </c>
      <c r="B146" s="39">
        <v>5.2952586278723874</v>
      </c>
      <c r="C146" s="39">
        <v>5.3552753173306478</v>
      </c>
      <c r="D146" s="39">
        <v>5.6159136086627477</v>
      </c>
      <c r="E146" s="39">
        <v>5.1075681571957263</v>
      </c>
      <c r="F146" s="39">
        <v>5.4618888295557007</v>
      </c>
      <c r="G146" s="39"/>
      <c r="H146" s="39">
        <v>5.2431573315506839</v>
      </c>
      <c r="I146" s="39">
        <v>5.3127929932009907</v>
      </c>
      <c r="J146" s="39">
        <v>5.5356562236716744</v>
      </c>
      <c r="K146" s="39">
        <v>5.0831853033336021</v>
      </c>
      <c r="L146" s="39">
        <v>5.4083168784863291</v>
      </c>
      <c r="N146" s="39">
        <v>70.364983888782362</v>
      </c>
      <c r="O146" s="39">
        <v>71.765023299416939</v>
      </c>
      <c r="P146" s="39">
        <v>72.17567163808863</v>
      </c>
      <c r="Q146" s="39">
        <v>72.511989421534309</v>
      </c>
      <c r="R146" s="39">
        <v>72.521666879044048</v>
      </c>
    </row>
    <row r="147" spans="1:18" ht="13" x14ac:dyDescent="0.3">
      <c r="A147" s="38">
        <v>38991</v>
      </c>
      <c r="B147" s="39">
        <v>5.2460756067577412</v>
      </c>
      <c r="C147" s="39">
        <v>5.3982480276097515</v>
      </c>
      <c r="D147" s="39">
        <v>5.1512942732979035</v>
      </c>
      <c r="E147" s="39">
        <v>5.3148458113184223</v>
      </c>
      <c r="F147" s="39">
        <v>4.8464314616883986</v>
      </c>
      <c r="G147" s="39"/>
      <c r="H147" s="39">
        <v>5.1689312398256773</v>
      </c>
      <c r="I147" s="39">
        <v>5.3343609973383277</v>
      </c>
      <c r="J147" s="39">
        <v>5.1165727438829958</v>
      </c>
      <c r="K147" s="39">
        <v>5.2074520944085876</v>
      </c>
      <c r="L147" s="39">
        <v>4.7964575950151724</v>
      </c>
      <c r="N147" s="39">
        <v>71.716799900556566</v>
      </c>
      <c r="O147" s="39">
        <v>73.278605888976543</v>
      </c>
      <c r="P147" s="39">
        <v>73.225882078550228</v>
      </c>
      <c r="Q147" s="39">
        <v>74.042166532763815</v>
      </c>
      <c r="R147" s="39">
        <v>73.845789160720656</v>
      </c>
    </row>
    <row r="148" spans="1:18" ht="13" x14ac:dyDescent="0.3">
      <c r="A148" s="38">
        <v>39022</v>
      </c>
      <c r="B148" s="39">
        <v>4.5140412039875368</v>
      </c>
      <c r="C148" s="39">
        <v>5.0333914233296584</v>
      </c>
      <c r="D148" s="39">
        <v>4.9761192136116152</v>
      </c>
      <c r="E148" s="39">
        <v>4.9855931878900241</v>
      </c>
      <c r="F148" s="39">
        <v>4.985755499426852</v>
      </c>
      <c r="G148" s="39"/>
      <c r="H148" s="39">
        <v>4.4083182289185219</v>
      </c>
      <c r="I148" s="39">
        <v>4.9763557304525294</v>
      </c>
      <c r="J148" s="39">
        <v>4.8889189412582299</v>
      </c>
      <c r="K148" s="39">
        <v>4.9354747628437012</v>
      </c>
      <c r="L148" s="39">
        <v>4.8889717215845083</v>
      </c>
      <c r="N148" s="39">
        <v>71.687834281578958</v>
      </c>
      <c r="O148" s="39">
        <v>72.809571782278212</v>
      </c>
      <c r="P148" s="39">
        <v>73.274926161744673</v>
      </c>
      <c r="Q148" s="39">
        <v>73.206572416514703</v>
      </c>
      <c r="R148" s="39">
        <v>73.228696778829999</v>
      </c>
    </row>
    <row r="149" spans="1:18" ht="13" x14ac:dyDescent="0.3">
      <c r="A149" s="38">
        <v>39052</v>
      </c>
      <c r="B149" s="39">
        <v>5.602637222393259</v>
      </c>
      <c r="C149" s="39">
        <v>6.0107106791638651</v>
      </c>
      <c r="D149" s="39">
        <v>5.7973217241524395</v>
      </c>
      <c r="E149" s="39">
        <v>5.3144319828614011</v>
      </c>
      <c r="F149" s="39">
        <v>4.6948658643844565</v>
      </c>
      <c r="G149" s="39"/>
      <c r="H149" s="39">
        <v>5.5164770145978235</v>
      </c>
      <c r="I149" s="39">
        <v>5.9813257196373382</v>
      </c>
      <c r="J149" s="39">
        <v>5.76466265674624</v>
      </c>
      <c r="K149" s="39">
        <v>5.2762322188438269</v>
      </c>
      <c r="L149" s="39">
        <v>4.6502982658602052</v>
      </c>
      <c r="N149" s="39">
        <v>72.882268601275129</v>
      </c>
      <c r="O149" s="39">
        <v>73.337601572945246</v>
      </c>
      <c r="P149" s="39">
        <v>73.573207737281336</v>
      </c>
      <c r="Q149" s="39">
        <v>74.501877108463518</v>
      </c>
      <c r="R149" s="39">
        <v>75.22415941515888</v>
      </c>
    </row>
    <row r="150" spans="1:18" ht="13" x14ac:dyDescent="0.3">
      <c r="A150" s="38">
        <v>39083</v>
      </c>
      <c r="B150" s="39">
        <v>5.0770292187201953</v>
      </c>
      <c r="C150" s="39">
        <v>5.1660330780207309</v>
      </c>
      <c r="D150" s="39">
        <v>4.8826716214315624</v>
      </c>
      <c r="E150" s="39">
        <v>4.8177756594177268</v>
      </c>
      <c r="F150" s="39">
        <v>4.9900886616255953</v>
      </c>
      <c r="G150" s="39"/>
      <c r="H150" s="39">
        <v>5.0153907951701422</v>
      </c>
      <c r="I150" s="39">
        <v>5.0408966606696799</v>
      </c>
      <c r="J150" s="39">
        <v>4.7664884212513243</v>
      </c>
      <c r="K150" s="39">
        <v>4.7180622428394852</v>
      </c>
      <c r="L150" s="39">
        <v>4.902762594850663</v>
      </c>
      <c r="N150" s="39">
        <v>72.009053252220056</v>
      </c>
      <c r="O150" s="39">
        <v>73.332302026424983</v>
      </c>
      <c r="P150" s="39">
        <v>73.895019993761608</v>
      </c>
      <c r="Q150" s="39">
        <v>73.713421471177099</v>
      </c>
      <c r="R150" s="39">
        <v>73.944223468067889</v>
      </c>
    </row>
    <row r="151" spans="1:18" ht="13" x14ac:dyDescent="0.3">
      <c r="A151" s="38">
        <v>39114</v>
      </c>
      <c r="B151" s="39">
        <v>5.0886617157651814</v>
      </c>
      <c r="C151" s="39">
        <v>5.4881432249341122</v>
      </c>
      <c r="D151" s="39">
        <v>6.3089916295215573</v>
      </c>
      <c r="E151" s="39">
        <v>5.5820863294816512</v>
      </c>
      <c r="F151" s="39">
        <v>5.6336180353283698</v>
      </c>
      <c r="G151" s="39"/>
      <c r="H151" s="39">
        <v>4.9769025705416778</v>
      </c>
      <c r="I151" s="39">
        <v>5.417847633132113</v>
      </c>
      <c r="J151" s="39">
        <v>6.2043054579335646</v>
      </c>
      <c r="K151" s="39">
        <v>5.4815470396112769</v>
      </c>
      <c r="L151" s="39">
        <v>5.5810646097529402</v>
      </c>
      <c r="N151" s="39">
        <v>71.515516023613756</v>
      </c>
      <c r="O151" s="39">
        <v>72.04747863084917</v>
      </c>
      <c r="P151" s="39">
        <v>71.863908528579984</v>
      </c>
      <c r="Q151" s="39">
        <v>72.533763770840736</v>
      </c>
      <c r="R151" s="39">
        <v>72.613319667696885</v>
      </c>
    </row>
    <row r="152" spans="1:18" ht="13" x14ac:dyDescent="0.3">
      <c r="A152" s="38">
        <v>39142</v>
      </c>
      <c r="B152" s="39">
        <v>5.2022248725517084</v>
      </c>
      <c r="C152" s="39">
        <v>5.3670635317050808</v>
      </c>
      <c r="D152" s="39">
        <v>5.7685930716326377</v>
      </c>
      <c r="E152" s="39">
        <v>5.3903168297823036</v>
      </c>
      <c r="F152" s="39">
        <v>5.5002472312847956</v>
      </c>
      <c r="G152" s="39"/>
      <c r="H152" s="39">
        <v>5.1691173707963678</v>
      </c>
      <c r="I152" s="39">
        <v>5.3116300948358202</v>
      </c>
      <c r="J152" s="39">
        <v>5.6865777409899678</v>
      </c>
      <c r="K152" s="39">
        <v>5.2842048196645033</v>
      </c>
      <c r="L152" s="39">
        <v>5.3832388781751312</v>
      </c>
      <c r="N152" s="39">
        <v>72.045000850254894</v>
      </c>
      <c r="O152" s="39">
        <v>72.495617120451044</v>
      </c>
      <c r="P152" s="39">
        <v>73.058715636613485</v>
      </c>
      <c r="Q152" s="39">
        <v>73.102157168691676</v>
      </c>
      <c r="R152" s="39">
        <v>73.206421999637854</v>
      </c>
    </row>
    <row r="153" spans="1:18" ht="13" x14ac:dyDescent="0.3">
      <c r="A153" s="38">
        <v>39173</v>
      </c>
      <c r="B153" s="39">
        <v>4.9070712953097146</v>
      </c>
      <c r="C153" s="39">
        <v>5.4897230420939298</v>
      </c>
      <c r="D153" s="39">
        <v>5.225777017252307</v>
      </c>
      <c r="E153" s="39">
        <v>5.3652057157014035</v>
      </c>
      <c r="F153" s="39">
        <v>5.3633880518607135</v>
      </c>
      <c r="G153" s="39"/>
      <c r="H153" s="39">
        <v>4.8419294513983919</v>
      </c>
      <c r="I153" s="39">
        <v>5.4292687815381626</v>
      </c>
      <c r="J153" s="39">
        <v>5.1846246178881996</v>
      </c>
      <c r="K153" s="39">
        <v>5.2832891633069385</v>
      </c>
      <c r="L153" s="39">
        <v>5.2764777760289956</v>
      </c>
      <c r="N153" s="39">
        <v>72.023554771215842</v>
      </c>
      <c r="O153" s="39">
        <v>72.020298473171025</v>
      </c>
      <c r="P153" s="39">
        <v>72.522289910821527</v>
      </c>
      <c r="Q153" s="39">
        <v>72.805940957171998</v>
      </c>
      <c r="R153" s="39">
        <v>73.132251455861791</v>
      </c>
    </row>
    <row r="154" spans="1:18" ht="13" x14ac:dyDescent="0.3">
      <c r="A154" s="38">
        <v>39203</v>
      </c>
      <c r="B154" s="39">
        <v>4.7768242642095791</v>
      </c>
      <c r="C154" s="39">
        <v>5.2863120863554425</v>
      </c>
      <c r="D154" s="39">
        <v>5.7419733601451366</v>
      </c>
      <c r="E154" s="39">
        <v>5.858099817999749</v>
      </c>
      <c r="F154" s="39">
        <v>4.9915000939757492</v>
      </c>
      <c r="G154" s="39"/>
      <c r="H154" s="39">
        <v>4.6882749368922756</v>
      </c>
      <c r="I154" s="39">
        <v>5.179266583502784</v>
      </c>
      <c r="J154" s="39">
        <v>5.6042180625859066</v>
      </c>
      <c r="K154" s="39">
        <v>5.7274475897952186</v>
      </c>
      <c r="L154" s="39">
        <v>4.8982932230374896</v>
      </c>
      <c r="N154" s="39">
        <v>72.105340252470654</v>
      </c>
      <c r="O154" s="39">
        <v>72.887172490629808</v>
      </c>
      <c r="P154" s="39">
        <v>73.130851016193688</v>
      </c>
      <c r="Q154" s="39">
        <v>73.852636613232718</v>
      </c>
      <c r="R154" s="39">
        <v>74.385083337667794</v>
      </c>
    </row>
    <row r="155" spans="1:18" ht="13" x14ac:dyDescent="0.3">
      <c r="A155" s="38">
        <v>39234</v>
      </c>
      <c r="B155" s="39">
        <v>4.5551672759402084</v>
      </c>
      <c r="C155" s="39">
        <v>4.9784976133309264</v>
      </c>
      <c r="D155" s="39">
        <v>5.3441836609236528</v>
      </c>
      <c r="E155" s="39">
        <v>4.5591482426113172</v>
      </c>
      <c r="F155" s="39">
        <v>5.2729018482221655</v>
      </c>
      <c r="G155" s="39"/>
      <c r="H155" s="39">
        <v>4.5410138116163994</v>
      </c>
      <c r="I155" s="39">
        <v>4.9861763772384986</v>
      </c>
      <c r="J155" s="39">
        <v>5.2843514094424355</v>
      </c>
      <c r="K155" s="39">
        <v>4.5412305365777152</v>
      </c>
      <c r="L155" s="39">
        <v>5.1489446467870952</v>
      </c>
      <c r="N155" s="39">
        <v>72.125882436347325</v>
      </c>
      <c r="O155" s="39">
        <v>72.660352500314232</v>
      </c>
      <c r="P155" s="39">
        <v>72.591993823740623</v>
      </c>
      <c r="Q155" s="39">
        <v>72.795162465531192</v>
      </c>
      <c r="R155" s="39">
        <v>72.346504190747964</v>
      </c>
    </row>
    <row r="156" spans="1:18" ht="13" x14ac:dyDescent="0.3">
      <c r="A156" s="38">
        <v>39264</v>
      </c>
      <c r="B156" s="39">
        <v>5.4767773903876078</v>
      </c>
      <c r="C156" s="39">
        <v>5.3609395844898673</v>
      </c>
      <c r="D156" s="39">
        <v>5.3470926790316557</v>
      </c>
      <c r="E156" s="39">
        <v>5.7765058762855812</v>
      </c>
      <c r="F156" s="39">
        <v>5.9072851264825141</v>
      </c>
      <c r="G156" s="39"/>
      <c r="H156" s="39">
        <v>5.3714245840927388</v>
      </c>
      <c r="I156" s="39">
        <v>5.21633305402605</v>
      </c>
      <c r="J156" s="39">
        <v>5.263062884393416</v>
      </c>
      <c r="K156" s="39">
        <v>5.6635022090593745</v>
      </c>
      <c r="L156" s="39">
        <v>5.7781848315110178</v>
      </c>
      <c r="N156" s="39">
        <v>70.392123204886886</v>
      </c>
      <c r="O156" s="39">
        <v>72.949231577163104</v>
      </c>
      <c r="P156" s="39">
        <v>72.88333795324543</v>
      </c>
      <c r="Q156" s="39">
        <v>72.908261188319017</v>
      </c>
      <c r="R156" s="39">
        <v>72.505075243959453</v>
      </c>
    </row>
    <row r="157" spans="1:18" ht="13" x14ac:dyDescent="0.3">
      <c r="A157" s="38">
        <v>39295</v>
      </c>
      <c r="B157" s="39">
        <v>4.8606627750797173</v>
      </c>
      <c r="C157" s="39">
        <v>5.4288026325885346</v>
      </c>
      <c r="D157" s="39">
        <v>5.1815988740119963</v>
      </c>
      <c r="E157" s="39">
        <v>5.3735775323023294</v>
      </c>
      <c r="F157" s="39">
        <v>5.0261884199348064</v>
      </c>
      <c r="G157" s="39"/>
      <c r="H157" s="39">
        <v>4.8128981214457944</v>
      </c>
      <c r="I157" s="39">
        <v>5.347938308880674</v>
      </c>
      <c r="J157" s="39">
        <v>5.1107527822295991</v>
      </c>
      <c r="K157" s="39">
        <v>5.2901169991035344</v>
      </c>
      <c r="L157" s="39">
        <v>4.9666794976193653</v>
      </c>
      <c r="N157" s="39">
        <v>71.788633180767434</v>
      </c>
      <c r="O157" s="39">
        <v>72.471983365828081</v>
      </c>
      <c r="P157" s="39">
        <v>72.184383346217516</v>
      </c>
      <c r="Q157" s="39">
        <v>73.023919343271189</v>
      </c>
      <c r="R157" s="39">
        <v>72.735054044026299</v>
      </c>
    </row>
    <row r="158" spans="1:18" ht="13" x14ac:dyDescent="0.3">
      <c r="A158" s="38">
        <v>39326</v>
      </c>
      <c r="B158" s="39">
        <v>4.7376320762270936</v>
      </c>
      <c r="C158" s="39">
        <v>4.690968129081849</v>
      </c>
      <c r="D158" s="39">
        <v>4.6720353967806085</v>
      </c>
      <c r="E158" s="39">
        <v>5.5903481835210256</v>
      </c>
      <c r="F158" s="39">
        <v>6.2445114179760726</v>
      </c>
      <c r="G158" s="39"/>
      <c r="H158" s="39">
        <v>4.6972851553548312</v>
      </c>
      <c r="I158" s="39">
        <v>4.6486444760197543</v>
      </c>
      <c r="J158" s="39">
        <v>4.6212681568678482</v>
      </c>
      <c r="K158" s="39">
        <v>5.5176962182582017</v>
      </c>
      <c r="L158" s="39">
        <v>6.1863969988153276</v>
      </c>
      <c r="N158" s="39">
        <v>73.301087249481299</v>
      </c>
      <c r="O158" s="39">
        <v>73.888790953779989</v>
      </c>
      <c r="P158" s="39">
        <v>73.941616775220623</v>
      </c>
      <c r="Q158" s="39">
        <v>73.087278488906946</v>
      </c>
      <c r="R158" s="39">
        <v>72.464970778290123</v>
      </c>
    </row>
    <row r="159" spans="1:18" ht="13" x14ac:dyDescent="0.3">
      <c r="A159" s="38">
        <v>39356</v>
      </c>
      <c r="B159" s="39">
        <v>5.0699838179759809</v>
      </c>
      <c r="C159" s="39">
        <v>4.9083744959313487</v>
      </c>
      <c r="D159" s="39">
        <v>5.2084561205800712</v>
      </c>
      <c r="E159" s="39">
        <v>5.5034418653680302</v>
      </c>
      <c r="F159" s="39">
        <v>6.4292496444655427</v>
      </c>
      <c r="G159" s="39"/>
      <c r="H159" s="39">
        <v>4.991636783886551</v>
      </c>
      <c r="I159" s="39">
        <v>4.8129518593280993</v>
      </c>
      <c r="J159" s="39">
        <v>5.1617213957191623</v>
      </c>
      <c r="K159" s="39">
        <v>5.4674072365883566</v>
      </c>
      <c r="L159" s="39">
        <v>6.3222409023931974</v>
      </c>
      <c r="N159" s="39">
        <v>72.341837403906638</v>
      </c>
      <c r="O159" s="39">
        <v>73.37519296513068</v>
      </c>
      <c r="P159" s="39">
        <v>73.218081504561709</v>
      </c>
      <c r="Q159" s="39">
        <v>72.762216266795505</v>
      </c>
      <c r="R159" s="39">
        <v>72.276889676187622</v>
      </c>
    </row>
    <row r="160" spans="1:18" ht="13" x14ac:dyDescent="0.3">
      <c r="A160" s="38">
        <v>39387</v>
      </c>
      <c r="B160" s="39">
        <v>5.0045688346091666</v>
      </c>
      <c r="C160" s="39">
        <v>5.2399131939527512</v>
      </c>
      <c r="D160" s="39">
        <v>5.481920478262122</v>
      </c>
      <c r="E160" s="39">
        <v>6.2396995900763468</v>
      </c>
      <c r="F160" s="39">
        <v>6.5562255739793409</v>
      </c>
      <c r="G160" s="39"/>
      <c r="H160" s="39">
        <v>4.908019979824874</v>
      </c>
      <c r="I160" s="39">
        <v>5.1509105219150886</v>
      </c>
      <c r="J160" s="39">
        <v>5.3895211692971259</v>
      </c>
      <c r="K160" s="39">
        <v>6.1727198901571763</v>
      </c>
      <c r="L160" s="39">
        <v>6.5004868220421095</v>
      </c>
      <c r="N160" s="39">
        <v>71.852881486072448</v>
      </c>
      <c r="O160" s="39">
        <v>72.856842067211247</v>
      </c>
      <c r="P160" s="39">
        <v>72.406668499060245</v>
      </c>
      <c r="Q160" s="39">
        <v>72.011793952385872</v>
      </c>
      <c r="R160" s="39">
        <v>72.267866724161394</v>
      </c>
    </row>
    <row r="161" spans="1:18" ht="13" x14ac:dyDescent="0.3">
      <c r="A161" s="38">
        <v>39417</v>
      </c>
      <c r="B161" s="39">
        <v>4.2504089936004945</v>
      </c>
      <c r="C161" s="39">
        <v>4.9107935471543689</v>
      </c>
      <c r="D161" s="39">
        <v>5.5047902597193303</v>
      </c>
      <c r="E161" s="39">
        <v>6.3071932195448124</v>
      </c>
      <c r="F161" s="39">
        <v>6.2667391385499522</v>
      </c>
      <c r="G161" s="39"/>
      <c r="H161" s="39">
        <v>4.2383553836964332</v>
      </c>
      <c r="I161" s="39">
        <v>4.8580967502409065</v>
      </c>
      <c r="J161" s="39">
        <v>5.4584415276561371</v>
      </c>
      <c r="K161" s="39">
        <v>6.2280321557399594</v>
      </c>
      <c r="L161" s="39">
        <v>6.169464031685953</v>
      </c>
      <c r="N161" s="39">
        <v>72.341792145506929</v>
      </c>
      <c r="O161" s="39">
        <v>73.222699503192146</v>
      </c>
      <c r="P161" s="39">
        <v>73.101504467634498</v>
      </c>
      <c r="Q161" s="39">
        <v>72.672120543163842</v>
      </c>
      <c r="R161" s="39">
        <v>71.563208703561671</v>
      </c>
    </row>
    <row r="162" spans="1:18" ht="13" x14ac:dyDescent="0.3">
      <c r="A162" s="38">
        <v>39448</v>
      </c>
      <c r="B162" s="39">
        <v>4.7471976882108171</v>
      </c>
      <c r="C162" s="39">
        <v>5.0166742487308218</v>
      </c>
      <c r="D162" s="39">
        <v>5.6188084060118575</v>
      </c>
      <c r="E162" s="39">
        <v>5.6119153210928161</v>
      </c>
      <c r="F162" s="39">
        <v>6.4826140597473616</v>
      </c>
      <c r="G162" s="39"/>
      <c r="H162" s="39">
        <v>4.6732201246697143</v>
      </c>
      <c r="I162" s="39">
        <v>4.9463057611847976</v>
      </c>
      <c r="J162" s="39">
        <v>5.5096137665338727</v>
      </c>
      <c r="K162" s="39">
        <v>5.5189390704115846</v>
      </c>
      <c r="L162" s="39">
        <v>6.3487572445374436</v>
      </c>
      <c r="N162" s="39">
        <v>72.720469136106175</v>
      </c>
      <c r="O162" s="39">
        <v>72.859232931029439</v>
      </c>
      <c r="P162" s="39">
        <v>73.246898181524116</v>
      </c>
      <c r="Q162" s="39">
        <v>73.977860633700971</v>
      </c>
      <c r="R162" s="39">
        <v>73.690006411225568</v>
      </c>
    </row>
    <row r="163" spans="1:18" ht="13" x14ac:dyDescent="0.3">
      <c r="A163" s="38">
        <v>39479</v>
      </c>
      <c r="B163" s="39">
        <v>4.8324550809168736</v>
      </c>
      <c r="C163" s="39">
        <v>5.1439099819129597</v>
      </c>
      <c r="D163" s="39">
        <v>5.9787378396245074</v>
      </c>
      <c r="E163" s="39">
        <v>5.8403357136386136</v>
      </c>
      <c r="F163" s="39">
        <v>6.2351873340922985</v>
      </c>
      <c r="G163" s="39"/>
      <c r="H163" s="39">
        <v>4.765981745172307</v>
      </c>
      <c r="I163" s="39">
        <v>5.0638927873233053</v>
      </c>
      <c r="J163" s="39">
        <v>5.9445802059185784</v>
      </c>
      <c r="K163" s="39">
        <v>5.7863861356934576</v>
      </c>
      <c r="L163" s="39">
        <v>6.2129119375859183</v>
      </c>
      <c r="N163" s="39">
        <v>73.056630822035899</v>
      </c>
      <c r="O163" s="39">
        <v>73.524906763234313</v>
      </c>
      <c r="P163" s="39">
        <v>73.007860625971844</v>
      </c>
      <c r="Q163" s="39">
        <v>74.024125375957425</v>
      </c>
      <c r="R163" s="39">
        <v>73.726679654723839</v>
      </c>
    </row>
    <row r="164" spans="1:18" ht="13" x14ac:dyDescent="0.3">
      <c r="A164" s="38">
        <v>39508</v>
      </c>
      <c r="B164" s="39">
        <v>5.1115730754134674</v>
      </c>
      <c r="C164" s="39">
        <v>5.8959374787331695</v>
      </c>
      <c r="D164" s="39">
        <v>5.6520649255325193</v>
      </c>
      <c r="E164" s="39">
        <v>6.2592651007766511</v>
      </c>
      <c r="F164" s="39">
        <v>7.1766758799920991</v>
      </c>
      <c r="G164" s="39"/>
      <c r="H164" s="39">
        <v>5.0391064357809681</v>
      </c>
      <c r="I164" s="39">
        <v>5.7945160154853701</v>
      </c>
      <c r="J164" s="39">
        <v>5.6572187852067923</v>
      </c>
      <c r="K164" s="39">
        <v>6.1591554676911038</v>
      </c>
      <c r="L164" s="39">
        <v>7.0029763645860559</v>
      </c>
      <c r="N164" s="39">
        <v>73.19448226464344</v>
      </c>
      <c r="O164" s="39">
        <v>73.517137191735529</v>
      </c>
      <c r="P164" s="39">
        <v>73.963479306922252</v>
      </c>
      <c r="Q164" s="39">
        <v>73.30066691576998</v>
      </c>
      <c r="R164" s="39">
        <v>72.736766934506576</v>
      </c>
    </row>
    <row r="165" spans="1:18" ht="13" x14ac:dyDescent="0.3">
      <c r="A165" s="38">
        <v>39539</v>
      </c>
      <c r="B165" s="39">
        <v>5.1047227883718529</v>
      </c>
      <c r="C165" s="39">
        <v>6.2383110581376835</v>
      </c>
      <c r="D165" s="39">
        <v>6.9104711364626636</v>
      </c>
      <c r="E165" s="39">
        <v>6.899693042636061</v>
      </c>
      <c r="F165" s="39">
        <v>7.4741908583869785</v>
      </c>
      <c r="G165" s="39"/>
      <c r="H165" s="39">
        <v>5.1431881466793339</v>
      </c>
      <c r="I165" s="39">
        <v>6.159365157925067</v>
      </c>
      <c r="J165" s="39">
        <v>6.8042639436546875</v>
      </c>
      <c r="K165" s="39">
        <v>6.8010405533713483</v>
      </c>
      <c r="L165" s="39">
        <v>7.3310755553388267</v>
      </c>
      <c r="N165" s="39">
        <v>73.254819179899883</v>
      </c>
      <c r="O165" s="39">
        <v>73.249359900721629</v>
      </c>
      <c r="P165" s="39">
        <v>72.527495018399648</v>
      </c>
      <c r="Q165" s="39">
        <v>72.859026916071841</v>
      </c>
      <c r="R165" s="39">
        <v>72.435485368508822</v>
      </c>
    </row>
    <row r="166" spans="1:18" ht="13" x14ac:dyDescent="0.3">
      <c r="A166" s="38">
        <v>39569</v>
      </c>
      <c r="B166" s="39">
        <v>5.2801696552988036</v>
      </c>
      <c r="C166" s="39">
        <v>5.5889668715783074</v>
      </c>
      <c r="D166" s="39">
        <v>6.4884450029238332</v>
      </c>
      <c r="E166" s="39">
        <v>7.1352383149087704</v>
      </c>
      <c r="F166" s="39">
        <v>8.1573746638212743</v>
      </c>
      <c r="G166" s="39"/>
      <c r="H166" s="39">
        <v>5.205922010951574</v>
      </c>
      <c r="I166" s="39">
        <v>5.5111877881379643</v>
      </c>
      <c r="J166" s="39">
        <v>6.390744064780475</v>
      </c>
      <c r="K166" s="39">
        <v>7.0598564660225609</v>
      </c>
      <c r="L166" s="39">
        <v>8.05436487053516</v>
      </c>
      <c r="N166" s="39">
        <v>71.265759829364455</v>
      </c>
      <c r="O166" s="39">
        <v>72.360205537623955</v>
      </c>
      <c r="P166" s="39">
        <v>72.071343834302724</v>
      </c>
      <c r="Q166" s="39">
        <v>71.290734686932083</v>
      </c>
      <c r="R166" s="39">
        <v>70.548838472339924</v>
      </c>
    </row>
    <row r="167" spans="1:18" ht="13" x14ac:dyDescent="0.3">
      <c r="A167" s="38">
        <v>39600</v>
      </c>
      <c r="B167" s="39">
        <v>5.452657961429983</v>
      </c>
      <c r="C167" s="39">
        <v>5.9099583708768666</v>
      </c>
      <c r="D167" s="39">
        <v>6.7125459557757505</v>
      </c>
      <c r="E167" s="39">
        <v>7.4339760675915505</v>
      </c>
      <c r="F167" s="39">
        <v>8.1821245163250378</v>
      </c>
      <c r="G167" s="39"/>
      <c r="H167" s="39">
        <v>5.3635486983353911</v>
      </c>
      <c r="I167" s="39">
        <v>5.8240069397474139</v>
      </c>
      <c r="J167" s="39">
        <v>6.574804893346756</v>
      </c>
      <c r="K167" s="39">
        <v>7.2864357157108444</v>
      </c>
      <c r="L167" s="39">
        <v>8.0076990158001049</v>
      </c>
      <c r="N167" s="39">
        <v>71.848648583859557</v>
      </c>
      <c r="O167" s="39">
        <v>72.472121774259861</v>
      </c>
      <c r="P167" s="39">
        <v>72.651303028253622</v>
      </c>
      <c r="Q167" s="39">
        <v>71.755993924614202</v>
      </c>
      <c r="R167" s="39">
        <v>71.298628852839158</v>
      </c>
    </row>
    <row r="168" spans="1:18" ht="13" x14ac:dyDescent="0.3">
      <c r="A168" s="38">
        <v>39630</v>
      </c>
      <c r="B168" s="39">
        <v>6.0349085948062635</v>
      </c>
      <c r="C168" s="39">
        <v>6.5271765317329491</v>
      </c>
      <c r="D168" s="39">
        <v>7.6494988648225402</v>
      </c>
      <c r="E168" s="39">
        <v>8.0450881345848728</v>
      </c>
      <c r="F168" s="39">
        <v>7.6634604592587596</v>
      </c>
      <c r="G168" s="39"/>
      <c r="H168" s="39">
        <v>5.9654034746226747</v>
      </c>
      <c r="I168" s="39">
        <v>6.4966429028681691</v>
      </c>
      <c r="J168" s="39">
        <v>7.5926519990118733</v>
      </c>
      <c r="K168" s="39">
        <v>7.9410125762368793</v>
      </c>
      <c r="L168" s="39">
        <v>7.5792245771131705</v>
      </c>
      <c r="N168" s="39">
        <v>71.764828636297011</v>
      </c>
      <c r="O168" s="39">
        <v>72.553971611799412</v>
      </c>
      <c r="P168" s="39">
        <v>71.985361964159864</v>
      </c>
      <c r="Q168" s="39">
        <v>71.81204969265994</v>
      </c>
      <c r="R168" s="39">
        <v>71.20693827483305</v>
      </c>
    </row>
    <row r="169" spans="1:18" ht="13" x14ac:dyDescent="0.3">
      <c r="A169" s="38">
        <v>39661</v>
      </c>
      <c r="B169" s="39">
        <v>5.8690871846677162</v>
      </c>
      <c r="C169" s="39">
        <v>6.3774576296078678</v>
      </c>
      <c r="D169" s="39">
        <v>7.1583121114042134</v>
      </c>
      <c r="E169" s="39">
        <v>8.0129524407389017</v>
      </c>
      <c r="F169" s="39">
        <v>7.4376055812720221</v>
      </c>
      <c r="G169" s="39"/>
      <c r="H169" s="39">
        <v>5.779618193742575</v>
      </c>
      <c r="I169" s="39">
        <v>6.2443466832701784</v>
      </c>
      <c r="J169" s="39">
        <v>7.0561385833737642</v>
      </c>
      <c r="K169" s="39">
        <v>7.9422385068539016</v>
      </c>
      <c r="L169" s="39">
        <v>7.2964302750276806</v>
      </c>
      <c r="N169" s="39">
        <v>70.591940505908582</v>
      </c>
      <c r="O169" s="39">
        <v>71.459344901313926</v>
      </c>
      <c r="P169" s="39">
        <v>71.199644255821354</v>
      </c>
      <c r="Q169" s="39">
        <v>70.949271925363064</v>
      </c>
      <c r="R169" s="39">
        <v>70.640457415120238</v>
      </c>
    </row>
    <row r="170" spans="1:18" ht="13" x14ac:dyDescent="0.3">
      <c r="A170" s="38">
        <v>39692</v>
      </c>
      <c r="B170" s="39">
        <v>5.6328511085661397</v>
      </c>
      <c r="C170" s="39">
        <v>6.97770846858044</v>
      </c>
      <c r="D170" s="39">
        <v>8.4956921681860287</v>
      </c>
      <c r="E170" s="39">
        <v>8.2968197671161406</v>
      </c>
      <c r="F170" s="39">
        <v>7.8319248320612722</v>
      </c>
      <c r="G170" s="39"/>
      <c r="H170" s="39">
        <v>5.5192582624559963</v>
      </c>
      <c r="I170" s="39">
        <v>6.8630988777144823</v>
      </c>
      <c r="J170" s="39">
        <v>8.3387456091576002</v>
      </c>
      <c r="K170" s="39">
        <v>8.1880185250256741</v>
      </c>
      <c r="L170" s="39">
        <v>7.7110332101622774</v>
      </c>
      <c r="N170" s="39">
        <v>71.281397368059601</v>
      </c>
      <c r="O170" s="39">
        <v>71.313126048474658</v>
      </c>
      <c r="P170" s="39">
        <v>70.444691786501011</v>
      </c>
      <c r="Q170" s="39">
        <v>70.424286379041988</v>
      </c>
      <c r="R170" s="39">
        <v>70.311568646946938</v>
      </c>
    </row>
    <row r="171" spans="1:18" ht="13" x14ac:dyDescent="0.3">
      <c r="A171" s="38">
        <v>39722</v>
      </c>
      <c r="B171" s="39">
        <v>6.3887937961680743</v>
      </c>
      <c r="C171" s="39">
        <v>6.8472861099103994</v>
      </c>
      <c r="D171" s="39">
        <v>7.1983003767801677</v>
      </c>
      <c r="E171" s="39">
        <v>7.8365556434852861</v>
      </c>
      <c r="F171" s="39">
        <v>8.086266251010338</v>
      </c>
      <c r="G171" s="39"/>
      <c r="H171" s="39">
        <v>6.3376619942091885</v>
      </c>
      <c r="I171" s="39">
        <v>6.7268153561483519</v>
      </c>
      <c r="J171" s="39">
        <v>7.0486998320107759</v>
      </c>
      <c r="K171" s="39">
        <v>7.7363195297178997</v>
      </c>
      <c r="L171" s="39">
        <v>7.9018561464610615</v>
      </c>
      <c r="N171" s="39">
        <v>71.365876121571134</v>
      </c>
      <c r="O171" s="39">
        <v>72.089149648990158</v>
      </c>
      <c r="P171" s="39">
        <v>71.322119419464684</v>
      </c>
      <c r="Q171" s="39">
        <v>71.230470203094725</v>
      </c>
      <c r="R171" s="39">
        <v>71.428204581915296</v>
      </c>
    </row>
    <row r="172" spans="1:18" ht="13" x14ac:dyDescent="0.3">
      <c r="A172" s="38">
        <v>39753</v>
      </c>
      <c r="B172" s="39">
        <v>6.265172805162182</v>
      </c>
      <c r="C172" s="39">
        <v>6.750603307435382</v>
      </c>
      <c r="D172" s="39">
        <v>7.3728454990858783</v>
      </c>
      <c r="E172" s="39">
        <v>7.7162730631864367</v>
      </c>
      <c r="F172" s="39">
        <v>7.5558284869208823</v>
      </c>
      <c r="G172" s="39"/>
      <c r="H172" s="39">
        <v>6.1286828292535551</v>
      </c>
      <c r="I172" s="39">
        <v>6.591516478364329</v>
      </c>
      <c r="J172" s="39">
        <v>7.2623875190804377</v>
      </c>
      <c r="K172" s="39">
        <v>7.5612892619222913</v>
      </c>
      <c r="L172" s="39">
        <v>7.4142892359812915</v>
      </c>
      <c r="N172" s="39">
        <v>70.328846216427181</v>
      </c>
      <c r="O172" s="39">
        <v>70.760206525319347</v>
      </c>
      <c r="P172" s="39">
        <v>71.173953162244487</v>
      </c>
      <c r="Q172" s="39">
        <v>71.022265122605376</v>
      </c>
      <c r="R172" s="39">
        <v>70.752758796307191</v>
      </c>
    </row>
    <row r="173" spans="1:18" ht="13" x14ac:dyDescent="0.3">
      <c r="A173" s="38">
        <v>39783</v>
      </c>
      <c r="B173" s="39">
        <v>6.8935653877761949</v>
      </c>
      <c r="C173" s="39">
        <v>7.7253487422255382</v>
      </c>
      <c r="D173" s="39">
        <v>8.5688666144710073</v>
      </c>
      <c r="E173" s="39">
        <v>8.1156030157641617</v>
      </c>
      <c r="F173" s="39">
        <v>7.9830418246390797</v>
      </c>
      <c r="G173" s="39"/>
      <c r="H173" s="39">
        <v>6.7348269907720137</v>
      </c>
      <c r="I173" s="39">
        <v>7.553341920339335</v>
      </c>
      <c r="J173" s="39">
        <v>8.3966821647951271</v>
      </c>
      <c r="K173" s="39">
        <v>8.0291731676653573</v>
      </c>
      <c r="L173" s="39">
        <v>7.8702701680955807</v>
      </c>
      <c r="N173" s="39">
        <v>71.30655843585248</v>
      </c>
      <c r="O173" s="39">
        <v>71.534164292370747</v>
      </c>
      <c r="P173" s="39">
        <v>70.829015698716361</v>
      </c>
      <c r="Q173" s="39">
        <v>70.56637494735611</v>
      </c>
      <c r="R173" s="39">
        <v>70.696224846436124</v>
      </c>
    </row>
    <row r="174" spans="1:18" ht="13" x14ac:dyDescent="0.3">
      <c r="A174" s="38">
        <v>39814</v>
      </c>
      <c r="B174" s="39">
        <v>6.4177358930448163</v>
      </c>
      <c r="C174" s="39">
        <v>6.9839935585732666</v>
      </c>
      <c r="D174" s="39">
        <v>6.6254097110803487</v>
      </c>
      <c r="E174" s="39">
        <v>7.0175961030313667</v>
      </c>
      <c r="F174" s="39">
        <v>7.3656608037675309</v>
      </c>
      <c r="G174" s="39"/>
      <c r="H174" s="39">
        <v>6.2985729722838295</v>
      </c>
      <c r="I174" s="39">
        <v>6.8567987125191214</v>
      </c>
      <c r="J174" s="39">
        <v>6.5203562796679018</v>
      </c>
      <c r="K174" s="39">
        <v>6.9723852896570726</v>
      </c>
      <c r="L174" s="39">
        <v>7.2398910486275918</v>
      </c>
      <c r="N174" s="39">
        <v>72.117162583302786</v>
      </c>
      <c r="O174" s="39">
        <v>71.670176754350408</v>
      </c>
      <c r="P174" s="39">
        <v>71.288595556145722</v>
      </c>
      <c r="Q174" s="39">
        <v>71.96768118856555</v>
      </c>
      <c r="R174" s="39">
        <v>71.478687442714801</v>
      </c>
    </row>
    <row r="175" spans="1:18" ht="13" x14ac:dyDescent="0.3">
      <c r="A175" s="38">
        <v>39845</v>
      </c>
      <c r="B175" s="39">
        <v>6.8009051279443362</v>
      </c>
      <c r="C175" s="39">
        <v>8.10448987629964</v>
      </c>
      <c r="D175" s="39">
        <v>8.6463996128756015</v>
      </c>
      <c r="E175" s="39">
        <v>7.8573927648241257</v>
      </c>
      <c r="F175" s="39">
        <v>7.6416545696425686</v>
      </c>
      <c r="G175" s="39"/>
      <c r="H175" s="39">
        <v>6.7513275966016417</v>
      </c>
      <c r="I175" s="39">
        <v>7.989894743524542</v>
      </c>
      <c r="J175" s="39">
        <v>8.5680692092077138</v>
      </c>
      <c r="K175" s="39">
        <v>7.7167628034372617</v>
      </c>
      <c r="L175" s="39">
        <v>7.5055565598912564</v>
      </c>
      <c r="N175" s="39">
        <v>69.996245499513293</v>
      </c>
      <c r="O175" s="39">
        <v>69.954864951949077</v>
      </c>
      <c r="P175" s="39">
        <v>69.45106777723052</v>
      </c>
      <c r="Q175" s="39">
        <v>70.13337491343286</v>
      </c>
      <c r="R175" s="39">
        <v>70.245290154514052</v>
      </c>
    </row>
    <row r="176" spans="1:18" ht="13" x14ac:dyDescent="0.3">
      <c r="A176" s="38">
        <v>39873</v>
      </c>
      <c r="B176" s="39">
        <v>7.774382478188925</v>
      </c>
      <c r="C176" s="39">
        <v>7.972061664195258</v>
      </c>
      <c r="D176" s="39">
        <v>8.0414392955860095</v>
      </c>
      <c r="E176" s="39">
        <v>8.2350939922135566</v>
      </c>
      <c r="F176" s="39">
        <v>8.1867207953525511</v>
      </c>
      <c r="G176" s="39"/>
      <c r="H176" s="39">
        <v>7.6913810004160172</v>
      </c>
      <c r="I176" s="39">
        <v>7.9494658913470309</v>
      </c>
      <c r="J176" s="39">
        <v>8.0663342131084761</v>
      </c>
      <c r="K176" s="39">
        <v>8.1999292316158758</v>
      </c>
      <c r="L176" s="39">
        <v>8.1533271208224782</v>
      </c>
      <c r="N176" s="39">
        <v>70.572343902296836</v>
      </c>
      <c r="O176" s="39">
        <v>71.009025217708128</v>
      </c>
      <c r="P176" s="39">
        <v>71.185647209811222</v>
      </c>
      <c r="Q176" s="39">
        <v>71.248058023948843</v>
      </c>
      <c r="R176" s="39">
        <v>70.706492592939782</v>
      </c>
    </row>
    <row r="177" spans="1:18" ht="13" x14ac:dyDescent="0.3">
      <c r="A177" s="38">
        <v>39904</v>
      </c>
      <c r="B177" s="39">
        <v>7.328794090716201</v>
      </c>
      <c r="C177" s="39">
        <v>7.9891575838931459</v>
      </c>
      <c r="D177" s="39">
        <v>8.4293350636552091</v>
      </c>
      <c r="E177" s="39">
        <v>7.6628884326574278</v>
      </c>
      <c r="F177" s="39">
        <v>7.0404702198204578</v>
      </c>
      <c r="G177" s="39"/>
      <c r="H177" s="39">
        <v>7.2018197321920843</v>
      </c>
      <c r="I177" s="39">
        <v>7.8424091036439529</v>
      </c>
      <c r="J177" s="39">
        <v>8.2969636435875476</v>
      </c>
      <c r="K177" s="39">
        <v>7.6135663882361415</v>
      </c>
      <c r="L177" s="39">
        <v>6.9709451894136185</v>
      </c>
      <c r="N177" s="39">
        <v>70.615289334218033</v>
      </c>
      <c r="O177" s="39">
        <v>70.712616978546379</v>
      </c>
      <c r="P177" s="39">
        <v>70.760081814227178</v>
      </c>
      <c r="Q177" s="39">
        <v>70.798464376874207</v>
      </c>
      <c r="R177" s="39">
        <v>71.029354182003416</v>
      </c>
    </row>
    <row r="178" spans="1:18" ht="13" x14ac:dyDescent="0.3">
      <c r="A178" s="38">
        <v>39934</v>
      </c>
      <c r="B178" s="39">
        <v>8.3391953968964732</v>
      </c>
      <c r="C178" s="39">
        <v>7.7197137976405896</v>
      </c>
      <c r="D178" s="39">
        <v>7.3861553656700911</v>
      </c>
      <c r="E178" s="39">
        <v>7.9443305561532451</v>
      </c>
      <c r="F178" s="39">
        <v>7.9083156839875475</v>
      </c>
      <c r="G178" s="39"/>
      <c r="H178" s="39">
        <v>8.2659051385122737</v>
      </c>
      <c r="I178" s="39">
        <v>7.6187283299600077</v>
      </c>
      <c r="J178" s="39">
        <v>7.2673460247294113</v>
      </c>
      <c r="K178" s="39">
        <v>7.787968736882914</v>
      </c>
      <c r="L178" s="39">
        <v>7.7588362056459275</v>
      </c>
      <c r="N178" s="39">
        <v>69.587719538776895</v>
      </c>
      <c r="O178" s="39">
        <v>70.517875522442324</v>
      </c>
      <c r="P178" s="39">
        <v>70.938407100839669</v>
      </c>
      <c r="Q178" s="39">
        <v>70.775642248490882</v>
      </c>
      <c r="R178" s="39">
        <v>71.091018139875601</v>
      </c>
    </row>
    <row r="179" spans="1:18" ht="13" x14ac:dyDescent="0.3">
      <c r="A179" s="38">
        <v>39965</v>
      </c>
      <c r="B179" s="39">
        <v>8.6784952844933372</v>
      </c>
      <c r="C179" s="39">
        <v>8.6164224463022361</v>
      </c>
      <c r="D179" s="39">
        <v>9.2474901875149964</v>
      </c>
      <c r="E179" s="39">
        <v>8.8350813322049131</v>
      </c>
      <c r="F179" s="39">
        <v>8.6019117773961415</v>
      </c>
      <c r="G179" s="39"/>
      <c r="H179" s="39">
        <v>8.456704082954948</v>
      </c>
      <c r="I179" s="39">
        <v>8.4395161541045827</v>
      </c>
      <c r="J179" s="39">
        <v>9.0974210013875982</v>
      </c>
      <c r="K179" s="39">
        <v>8.6689392584140474</v>
      </c>
      <c r="L179" s="39">
        <v>8.4765258868466287</v>
      </c>
      <c r="N179" s="39">
        <v>68.420705859609242</v>
      </c>
      <c r="O179" s="39">
        <v>69.162819851101702</v>
      </c>
      <c r="P179" s="39">
        <v>68.487132321077652</v>
      </c>
      <c r="Q179" s="39">
        <v>69.543436330874357</v>
      </c>
      <c r="R179" s="39">
        <v>70.456402803152855</v>
      </c>
    </row>
    <row r="180" spans="1:18" ht="13" x14ac:dyDescent="0.3">
      <c r="A180" s="38">
        <v>39995</v>
      </c>
      <c r="B180" s="39">
        <v>7.5377907790521768</v>
      </c>
      <c r="C180" s="39">
        <v>8.0708092375567908</v>
      </c>
      <c r="D180" s="39">
        <v>7.524639283835775</v>
      </c>
      <c r="E180" s="39">
        <v>7.0303254231713197</v>
      </c>
      <c r="F180" s="39">
        <v>7.2428283257317485</v>
      </c>
      <c r="G180" s="39"/>
      <c r="H180" s="39">
        <v>7.3538918266772964</v>
      </c>
      <c r="I180" s="39">
        <v>7.8993208682731364</v>
      </c>
      <c r="J180" s="39">
        <v>7.4355300634123003</v>
      </c>
      <c r="K180" s="39">
        <v>6.9329921026367005</v>
      </c>
      <c r="L180" s="39">
        <v>7.0988086839836901</v>
      </c>
      <c r="N180" s="39">
        <v>69.998460094301208</v>
      </c>
      <c r="O180" s="39">
        <v>71.25245993920079</v>
      </c>
      <c r="P180" s="39">
        <v>71.153729334631251</v>
      </c>
      <c r="Q180" s="39">
        <v>71.142300360010807</v>
      </c>
      <c r="R180" s="39">
        <v>71.611951389878286</v>
      </c>
    </row>
    <row r="181" spans="1:18" ht="13" x14ac:dyDescent="0.3">
      <c r="A181" s="38">
        <v>40026</v>
      </c>
      <c r="B181" s="39">
        <v>7.7346405760194914</v>
      </c>
      <c r="C181" s="39">
        <v>8.0396234990074777</v>
      </c>
      <c r="D181" s="39">
        <v>7.9256919912556709</v>
      </c>
      <c r="E181" s="39">
        <v>7.4798263925122166</v>
      </c>
      <c r="F181" s="39">
        <v>7.0180742430061933</v>
      </c>
      <c r="G181" s="39"/>
      <c r="H181" s="39">
        <v>7.5619367689004235</v>
      </c>
      <c r="I181" s="39">
        <v>7.8653363720073077</v>
      </c>
      <c r="J181" s="39">
        <v>7.7576565877235746</v>
      </c>
      <c r="K181" s="39">
        <v>7.2865708777921219</v>
      </c>
      <c r="L181" s="39">
        <v>6.8227126369911728</v>
      </c>
      <c r="N181" s="39">
        <v>69.914689800152658</v>
      </c>
      <c r="O181" s="39">
        <v>71.055963572162383</v>
      </c>
      <c r="P181" s="39">
        <v>71.000878876975065</v>
      </c>
      <c r="Q181" s="39">
        <v>71.697606889382399</v>
      </c>
      <c r="R181" s="39">
        <v>71.733590239622373</v>
      </c>
    </row>
    <row r="182" spans="1:18" ht="13" x14ac:dyDescent="0.3">
      <c r="A182" s="38">
        <v>40057</v>
      </c>
      <c r="B182" s="39">
        <v>7.7795535627954147</v>
      </c>
      <c r="C182" s="39">
        <v>8.1706567847161882</v>
      </c>
      <c r="D182" s="39">
        <v>8.7541168624856738</v>
      </c>
      <c r="E182" s="39">
        <v>8.7572021200765722</v>
      </c>
      <c r="F182" s="39">
        <v>8.6189257400199732</v>
      </c>
      <c r="G182" s="39"/>
      <c r="H182" s="39">
        <v>7.7557029398583124</v>
      </c>
      <c r="I182" s="39">
        <v>8.0757636968657458</v>
      </c>
      <c r="J182" s="39">
        <v>8.655338474004127</v>
      </c>
      <c r="K182" s="39">
        <v>8.6093453622914353</v>
      </c>
      <c r="L182" s="39">
        <v>8.3575938114634507</v>
      </c>
      <c r="N182" s="39">
        <v>70.384438896925673</v>
      </c>
      <c r="O182" s="39">
        <v>71.23341886778563</v>
      </c>
      <c r="P182" s="39">
        <v>70.525909824232542</v>
      </c>
      <c r="Q182" s="39">
        <v>70.302490395125588</v>
      </c>
      <c r="R182" s="39">
        <v>70.724259677314009</v>
      </c>
    </row>
    <row r="183" spans="1:18" ht="13" x14ac:dyDescent="0.3">
      <c r="A183" s="38">
        <v>40087</v>
      </c>
      <c r="B183" s="39">
        <v>7.8408012226728747</v>
      </c>
      <c r="C183" s="39">
        <v>8.3252505797451075</v>
      </c>
      <c r="D183" s="39">
        <v>8.4037457645589733</v>
      </c>
      <c r="E183" s="39">
        <v>7.4710171164959984</v>
      </c>
      <c r="F183" s="39">
        <v>7.9412213430606711</v>
      </c>
      <c r="G183" s="39"/>
      <c r="H183" s="39">
        <v>7.7670139489919325</v>
      </c>
      <c r="I183" s="39">
        <v>8.1821194679565767</v>
      </c>
      <c r="J183" s="39">
        <v>8.2453552017116341</v>
      </c>
      <c r="K183" s="39">
        <v>7.3044161016433558</v>
      </c>
      <c r="L183" s="39">
        <v>7.7600841863027572</v>
      </c>
      <c r="N183" s="39">
        <v>69.872258022271453</v>
      </c>
      <c r="O183" s="39">
        <v>70.792562224979548</v>
      </c>
      <c r="P183" s="39">
        <v>70.939922534660425</v>
      </c>
      <c r="Q183" s="39">
        <v>71.246123873616213</v>
      </c>
      <c r="R183" s="39">
        <v>71.059389939150748</v>
      </c>
    </row>
    <row r="184" spans="1:18" ht="13" x14ac:dyDescent="0.3">
      <c r="A184" s="38">
        <v>40118</v>
      </c>
      <c r="B184" s="39">
        <v>7.4533323378606617</v>
      </c>
      <c r="C184" s="39">
        <v>8.0127153144259147</v>
      </c>
      <c r="D184" s="39">
        <v>8.75741732232723</v>
      </c>
      <c r="E184" s="39">
        <v>8.4008986127286178</v>
      </c>
      <c r="F184" s="39">
        <v>8.8079752126335613</v>
      </c>
      <c r="G184" s="39"/>
      <c r="H184" s="39">
        <v>7.2799342156014095</v>
      </c>
      <c r="I184" s="39">
        <v>7.8375360265733773</v>
      </c>
      <c r="J184" s="39">
        <v>8.5922667831812056</v>
      </c>
      <c r="K184" s="39">
        <v>8.2148131717654884</v>
      </c>
      <c r="L184" s="39">
        <v>8.5776020949780314</v>
      </c>
      <c r="N184" s="39">
        <v>68.414804508938602</v>
      </c>
      <c r="O184" s="39">
        <v>69.37718910427435</v>
      </c>
      <c r="P184" s="39">
        <v>70.037408462245367</v>
      </c>
      <c r="Q184" s="39">
        <v>70.153965169690963</v>
      </c>
      <c r="R184" s="39">
        <v>69.283429596253981</v>
      </c>
    </row>
    <row r="185" spans="1:18" ht="13" x14ac:dyDescent="0.3">
      <c r="A185" s="38">
        <v>40148</v>
      </c>
      <c r="B185" s="39">
        <v>7.5575269590914385</v>
      </c>
      <c r="C185" s="39">
        <v>8.4513922197708862</v>
      </c>
      <c r="D185" s="39">
        <v>7.9514788840253452</v>
      </c>
      <c r="E185" s="39">
        <v>7.8445071879250952</v>
      </c>
      <c r="F185" s="39">
        <v>7.6782874537116932</v>
      </c>
      <c r="G185" s="39"/>
      <c r="H185" s="39">
        <v>7.34499974240891</v>
      </c>
      <c r="I185" s="39">
        <v>8.2403092990541573</v>
      </c>
      <c r="J185" s="39">
        <v>7.7084965411368804</v>
      </c>
      <c r="K185" s="39">
        <v>7.5094527037867245</v>
      </c>
      <c r="L185" s="39">
        <v>7.4255062110968177</v>
      </c>
      <c r="N185" s="39">
        <v>69.312235750760649</v>
      </c>
      <c r="O185" s="39">
        <v>70.110804525792929</v>
      </c>
      <c r="P185" s="39">
        <v>70.610666666555048</v>
      </c>
      <c r="Q185" s="39">
        <v>70.301286008015438</v>
      </c>
      <c r="R185" s="39">
        <v>70.380377632596449</v>
      </c>
    </row>
    <row r="186" spans="1:18" ht="13" x14ac:dyDescent="0.3">
      <c r="A186" s="38">
        <v>40179</v>
      </c>
      <c r="B186" s="39">
        <v>7.9112361683829429</v>
      </c>
      <c r="C186" s="39">
        <v>7.7616963946871742</v>
      </c>
      <c r="D186" s="39">
        <v>7.6970367065165037</v>
      </c>
      <c r="E186" s="39">
        <v>8.2303960850560216</v>
      </c>
      <c r="F186" s="39">
        <v>8.5821296646242384</v>
      </c>
      <c r="G186" s="39"/>
      <c r="H186" s="39">
        <v>7.7956951004298016</v>
      </c>
      <c r="I186" s="39">
        <v>7.5576494193176522</v>
      </c>
      <c r="J186" s="39">
        <v>7.4530206398622445</v>
      </c>
      <c r="K186" s="39">
        <v>7.9429956228630569</v>
      </c>
      <c r="L186" s="39">
        <v>8.248783987660163</v>
      </c>
      <c r="N186" s="39">
        <v>68.973535501841454</v>
      </c>
      <c r="O186" s="39">
        <v>69.605037935723871</v>
      </c>
      <c r="P186" s="39">
        <v>70.926581626492791</v>
      </c>
      <c r="Q186" s="39">
        <v>70.180568866384348</v>
      </c>
      <c r="R186" s="39">
        <v>70.278716627987919</v>
      </c>
    </row>
    <row r="187" spans="1:18" ht="13" x14ac:dyDescent="0.3">
      <c r="A187" s="38">
        <v>40210</v>
      </c>
      <c r="B187" s="39">
        <v>8.7181174460935882</v>
      </c>
      <c r="C187" s="39">
        <v>9.1862763572157498</v>
      </c>
      <c r="D187" s="39">
        <v>8.994069106769782</v>
      </c>
      <c r="E187" s="39">
        <v>7.866285034320085</v>
      </c>
      <c r="F187" s="39">
        <v>7.5607450183842611</v>
      </c>
      <c r="G187" s="39"/>
      <c r="H187" s="39">
        <v>8.6043305064554065</v>
      </c>
      <c r="I187" s="39">
        <v>9.0729356466763207</v>
      </c>
      <c r="J187" s="39">
        <v>8.7826310879166058</v>
      </c>
      <c r="K187" s="39">
        <v>7.6521131002547742</v>
      </c>
      <c r="L187" s="39">
        <v>7.358046048426786</v>
      </c>
      <c r="N187" s="39">
        <v>68.214176139135134</v>
      </c>
      <c r="O187" s="39">
        <v>69.521966029321831</v>
      </c>
      <c r="P187" s="39">
        <v>69.307626693919971</v>
      </c>
      <c r="Q187" s="39">
        <v>69.919579284850812</v>
      </c>
      <c r="R187" s="39">
        <v>70.533532774791368</v>
      </c>
    </row>
    <row r="188" spans="1:18" ht="13" x14ac:dyDescent="0.3">
      <c r="A188" s="38">
        <v>40238</v>
      </c>
      <c r="B188" s="39">
        <v>7.7974389500480026</v>
      </c>
      <c r="C188" s="39">
        <v>8.5952498435851279</v>
      </c>
      <c r="D188" s="39">
        <v>8.6238445805264412</v>
      </c>
      <c r="E188" s="39">
        <v>9.1007907802211605</v>
      </c>
      <c r="F188" s="39">
        <v>8.1793277352035965</v>
      </c>
      <c r="G188" s="39"/>
      <c r="H188" s="39">
        <v>7.6333460438711489</v>
      </c>
      <c r="I188" s="39">
        <v>8.4661977910366506</v>
      </c>
      <c r="J188" s="39">
        <v>8.3839047776426305</v>
      </c>
      <c r="K188" s="39">
        <v>8.8720976914204464</v>
      </c>
      <c r="L188" s="39">
        <v>7.918087300747553</v>
      </c>
      <c r="N188" s="39">
        <v>69.667923182756098</v>
      </c>
      <c r="O188" s="39">
        <v>70.429798770393603</v>
      </c>
      <c r="P188" s="39">
        <v>70.83615493809836</v>
      </c>
      <c r="Q188" s="39">
        <v>69.97422680373684</v>
      </c>
      <c r="R188" s="39">
        <v>69.465920028571915</v>
      </c>
    </row>
    <row r="189" spans="1:18" ht="13" x14ac:dyDescent="0.3">
      <c r="A189" s="38">
        <v>40269</v>
      </c>
      <c r="B189" s="39">
        <v>7.1319160641066501</v>
      </c>
      <c r="C189" s="39">
        <v>6.5553422978356419</v>
      </c>
      <c r="D189" s="39">
        <v>7.614900399120252</v>
      </c>
      <c r="E189" s="39">
        <v>7.7064441519057088</v>
      </c>
      <c r="F189" s="39">
        <v>8.6793029505052317</v>
      </c>
      <c r="G189" s="39"/>
      <c r="H189" s="39">
        <v>6.997857133553981</v>
      </c>
      <c r="I189" s="39">
        <v>6.3547452539554889</v>
      </c>
      <c r="J189" s="39">
        <v>7.3680216647401906</v>
      </c>
      <c r="K189" s="39">
        <v>7.4405601715425345</v>
      </c>
      <c r="L189" s="39">
        <v>8.3276093801608351</v>
      </c>
      <c r="N189" s="39">
        <v>70.184716919247649</v>
      </c>
      <c r="O189" s="39">
        <v>72.00234107106786</v>
      </c>
      <c r="P189" s="39">
        <v>71.714320089280079</v>
      </c>
      <c r="Q189" s="39">
        <v>71.91275954881695</v>
      </c>
      <c r="R189" s="39">
        <v>70.581315968251587</v>
      </c>
    </row>
    <row r="190" spans="1:18" ht="13" x14ac:dyDescent="0.3">
      <c r="A190" s="38">
        <v>40299</v>
      </c>
      <c r="B190" s="39">
        <v>8.1515053319216335</v>
      </c>
      <c r="C190" s="39">
        <v>7.6801985253857463</v>
      </c>
      <c r="D190" s="39">
        <v>7.8011917749189559</v>
      </c>
      <c r="E190" s="39">
        <v>7.3412120745763882</v>
      </c>
      <c r="F190" s="39">
        <v>7.4431937482600619</v>
      </c>
      <c r="G190" s="39"/>
      <c r="H190" s="39">
        <v>7.9873650274820198</v>
      </c>
      <c r="I190" s="39">
        <v>7.4810948173351415</v>
      </c>
      <c r="J190" s="39">
        <v>7.626755365930955</v>
      </c>
      <c r="K190" s="39">
        <v>7.1560653753764942</v>
      </c>
      <c r="L190" s="39">
        <v>7.2431426865879489</v>
      </c>
      <c r="N190" s="39">
        <v>69.782812437248211</v>
      </c>
      <c r="O190" s="39">
        <v>71.010695493092584</v>
      </c>
      <c r="P190" s="39">
        <v>72.039146250090226</v>
      </c>
      <c r="Q190" s="39">
        <v>72.088593247835576</v>
      </c>
      <c r="R190" s="39">
        <v>70.771262878670484</v>
      </c>
    </row>
    <row r="191" spans="1:18" ht="13" x14ac:dyDescent="0.3">
      <c r="A191" s="38">
        <v>40330</v>
      </c>
      <c r="B191" s="39">
        <v>6.889447044864311</v>
      </c>
      <c r="C191" s="39">
        <v>7.2283315142348172</v>
      </c>
      <c r="D191" s="39">
        <v>7.2630243779026067</v>
      </c>
      <c r="E191" s="39">
        <v>7.2881118293994378</v>
      </c>
      <c r="F191" s="39">
        <v>8.494450600969655</v>
      </c>
      <c r="G191" s="39"/>
      <c r="H191" s="39">
        <v>6.7124852784145235</v>
      </c>
      <c r="I191" s="39">
        <v>7.1005069864085444</v>
      </c>
      <c r="J191" s="39">
        <v>7.1104778562343078</v>
      </c>
      <c r="K191" s="39">
        <v>7.1588274750004235</v>
      </c>
      <c r="L191" s="39">
        <v>8.2574134746487804</v>
      </c>
      <c r="N191" s="39">
        <v>69.268406526913168</v>
      </c>
      <c r="O191" s="39">
        <v>70.963983635955998</v>
      </c>
      <c r="P191" s="39">
        <v>71.447800508863224</v>
      </c>
      <c r="Q191" s="39">
        <v>71.70592574628057</v>
      </c>
      <c r="R191" s="39">
        <v>71.270487823895991</v>
      </c>
    </row>
    <row r="192" spans="1:18" ht="13" x14ac:dyDescent="0.3">
      <c r="A192" s="38">
        <v>40360</v>
      </c>
      <c r="B192" s="39">
        <v>8.0872640591132523</v>
      </c>
      <c r="C192" s="39">
        <v>8.5182014992662083</v>
      </c>
      <c r="D192" s="39">
        <v>8.825915216995476</v>
      </c>
      <c r="E192" s="39">
        <v>8.4738795023376952</v>
      </c>
      <c r="F192" s="39">
        <v>8.5734018266356369</v>
      </c>
      <c r="G192" s="39"/>
      <c r="H192" s="39">
        <v>7.9216963030660725</v>
      </c>
      <c r="I192" s="39">
        <v>8.2438156395167503</v>
      </c>
      <c r="J192" s="39">
        <v>8.5325271028743597</v>
      </c>
      <c r="K192" s="39">
        <v>8.263479336158472</v>
      </c>
      <c r="L192" s="39">
        <v>8.4563415183290687</v>
      </c>
      <c r="N192" s="39">
        <v>69.899803937146956</v>
      </c>
      <c r="O192" s="39">
        <v>71.648601729281495</v>
      </c>
      <c r="P192" s="39">
        <v>71.920151272943684</v>
      </c>
      <c r="Q192" s="39">
        <v>71.743743246154196</v>
      </c>
      <c r="R192" s="39">
        <v>70.951223321722182</v>
      </c>
    </row>
    <row r="193" spans="1:18" ht="13" x14ac:dyDescent="0.3">
      <c r="A193" s="38">
        <v>40391</v>
      </c>
      <c r="B193" s="39">
        <v>7.8394962788316587</v>
      </c>
      <c r="C193" s="39">
        <v>8.3465522721114223</v>
      </c>
      <c r="D193" s="39">
        <v>8.1477461337519053</v>
      </c>
      <c r="E193" s="39">
        <v>8.385996338531772</v>
      </c>
      <c r="F193" s="39">
        <v>8.0118972400038757</v>
      </c>
      <c r="G193" s="39"/>
      <c r="H193" s="39">
        <v>7.6817083135524129</v>
      </c>
      <c r="I193" s="39">
        <v>8.2130775393438959</v>
      </c>
      <c r="J193" s="39">
        <v>7.9569195039073897</v>
      </c>
      <c r="K193" s="39">
        <v>8.1391963060585208</v>
      </c>
      <c r="L193" s="39">
        <v>7.8397272231797643</v>
      </c>
      <c r="N193" s="39">
        <v>68.7794417708607</v>
      </c>
      <c r="O193" s="39">
        <v>69.063510933537344</v>
      </c>
      <c r="P193" s="39">
        <v>69.022477477432204</v>
      </c>
      <c r="Q193" s="39">
        <v>70.11584090293151</v>
      </c>
      <c r="R193" s="39">
        <v>69.869193914343541</v>
      </c>
    </row>
    <row r="194" spans="1:18" ht="13" x14ac:dyDescent="0.3">
      <c r="A194" s="38">
        <v>40422</v>
      </c>
      <c r="B194" s="39">
        <v>7.44178749879985</v>
      </c>
      <c r="C194" s="39">
        <v>7.9874093669885928</v>
      </c>
      <c r="D194" s="39">
        <v>8.324791495402275</v>
      </c>
      <c r="E194" s="39">
        <v>9.0508537513189946</v>
      </c>
      <c r="F194" s="39">
        <v>9.7741403525529034</v>
      </c>
      <c r="G194" s="39"/>
      <c r="H194" s="39">
        <v>7.3559861327186269</v>
      </c>
      <c r="I194" s="39">
        <v>7.7756101935996709</v>
      </c>
      <c r="J194" s="39">
        <v>8.0351959465937792</v>
      </c>
      <c r="K194" s="39">
        <v>8.7591378613968462</v>
      </c>
      <c r="L194" s="39">
        <v>9.5162264847008302</v>
      </c>
      <c r="N194" s="39">
        <v>70.027915198202095</v>
      </c>
      <c r="O194" s="39">
        <v>71.099797502888492</v>
      </c>
      <c r="P194" s="39">
        <v>71.150047106529584</v>
      </c>
      <c r="Q194" s="39">
        <v>70.167756827472132</v>
      </c>
      <c r="R194" s="39">
        <v>69.428653370913139</v>
      </c>
    </row>
    <row r="195" spans="1:18" ht="13" x14ac:dyDescent="0.3">
      <c r="A195" s="38">
        <v>40452</v>
      </c>
      <c r="B195" s="39">
        <v>8.454564878480527</v>
      </c>
      <c r="C195" s="39">
        <v>8.2371647253921019</v>
      </c>
      <c r="D195" s="39">
        <v>7.4726089410306322</v>
      </c>
      <c r="E195" s="39">
        <v>7.6939546638942007</v>
      </c>
      <c r="F195" s="39">
        <v>8.265148332110007</v>
      </c>
      <c r="G195" s="39"/>
      <c r="H195" s="39">
        <v>8.3126385681402049</v>
      </c>
      <c r="I195" s="39">
        <v>7.9964885246498527</v>
      </c>
      <c r="J195" s="39">
        <v>7.3354905470534106</v>
      </c>
      <c r="K195" s="39">
        <v>7.5779757008389934</v>
      </c>
      <c r="L195" s="39">
        <v>8.0762349484830036</v>
      </c>
      <c r="N195" s="39">
        <v>68.729883921677953</v>
      </c>
      <c r="O195" s="39">
        <v>70.311197778687458</v>
      </c>
      <c r="P195" s="39">
        <v>71.007384890211199</v>
      </c>
      <c r="Q195" s="39">
        <v>70.400699015537953</v>
      </c>
      <c r="R195" s="39">
        <v>70.85571107369293</v>
      </c>
    </row>
    <row r="196" spans="1:18" ht="13" x14ac:dyDescent="0.3">
      <c r="A196" s="38">
        <v>40483</v>
      </c>
      <c r="B196" s="39">
        <v>7.1957826573363723</v>
      </c>
      <c r="C196" s="39">
        <v>7.0704495780196028</v>
      </c>
      <c r="D196" s="39">
        <v>8.1032293847826597</v>
      </c>
      <c r="E196" s="39">
        <v>7.886345862360904</v>
      </c>
      <c r="F196" s="39">
        <v>8.7553978324548876</v>
      </c>
      <c r="G196" s="39"/>
      <c r="H196" s="39">
        <v>7.0065055771505058</v>
      </c>
      <c r="I196" s="39">
        <v>6.8764889220797283</v>
      </c>
      <c r="J196" s="39">
        <v>7.8364955021305942</v>
      </c>
      <c r="K196" s="39">
        <v>7.6691276765137761</v>
      </c>
      <c r="L196" s="39">
        <v>8.4559821466335876</v>
      </c>
      <c r="N196" s="39">
        <v>68.713928199008805</v>
      </c>
      <c r="O196" s="39">
        <v>70.587228395449856</v>
      </c>
      <c r="P196" s="39">
        <v>70.703231587818109</v>
      </c>
      <c r="Q196" s="39">
        <v>70.885024984317198</v>
      </c>
      <c r="R196" s="39">
        <v>70.699761044267703</v>
      </c>
    </row>
    <row r="197" spans="1:18" ht="13" x14ac:dyDescent="0.3">
      <c r="A197" s="38">
        <v>40513</v>
      </c>
      <c r="B197" s="39">
        <v>8.1776304866940688</v>
      </c>
      <c r="C197" s="39">
        <v>8.0924060959014508</v>
      </c>
      <c r="D197" s="39">
        <v>7.9152810376802929</v>
      </c>
      <c r="E197" s="39">
        <v>8.5130224031581534</v>
      </c>
      <c r="F197" s="39">
        <v>8.0680888285799419</v>
      </c>
      <c r="G197" s="39"/>
      <c r="H197" s="39">
        <v>7.9828049954701346</v>
      </c>
      <c r="I197" s="39">
        <v>7.7924025071975471</v>
      </c>
      <c r="J197" s="39">
        <v>7.6178389669417017</v>
      </c>
      <c r="K197" s="39">
        <v>8.2917103268284968</v>
      </c>
      <c r="L197" s="39">
        <v>7.9336046709791841</v>
      </c>
      <c r="N197" s="39">
        <v>70.024657240022592</v>
      </c>
      <c r="O197" s="39">
        <v>70.913027428929396</v>
      </c>
      <c r="P197" s="39">
        <v>71.657619905944273</v>
      </c>
      <c r="Q197" s="39">
        <v>71.556513797884207</v>
      </c>
      <c r="R197" s="39">
        <v>72.212545425019343</v>
      </c>
    </row>
    <row r="198" spans="1:18" ht="13" x14ac:dyDescent="0.3">
      <c r="A198" s="38">
        <v>40544</v>
      </c>
      <c r="B198" s="39">
        <v>7.6977375451278833</v>
      </c>
      <c r="C198" s="39">
        <v>7.791665980940671</v>
      </c>
      <c r="D198" s="39">
        <v>6.980208990286715</v>
      </c>
      <c r="E198" s="39">
        <v>7.6542074334917096</v>
      </c>
      <c r="F198" s="39">
        <v>7.4840689396296876</v>
      </c>
      <c r="G198" s="39"/>
      <c r="H198" s="39">
        <v>7.5599346183667775</v>
      </c>
      <c r="I198" s="39">
        <v>7.4878027029607663</v>
      </c>
      <c r="J198" s="39">
        <v>6.7291775871635675</v>
      </c>
      <c r="K198" s="39">
        <v>7.54629355479676</v>
      </c>
      <c r="L198" s="39">
        <v>7.2475195544586191</v>
      </c>
      <c r="N198" s="39">
        <v>70.919960060719006</v>
      </c>
      <c r="O198" s="39">
        <v>71.135947984857722</v>
      </c>
      <c r="P198" s="39">
        <v>71.431902214263715</v>
      </c>
      <c r="Q198" s="39">
        <v>71.584981517707106</v>
      </c>
      <c r="R198" s="39">
        <v>72.396053014570143</v>
      </c>
    </row>
    <row r="199" spans="1:18" ht="13" x14ac:dyDescent="0.3">
      <c r="A199" s="38">
        <v>40575</v>
      </c>
      <c r="B199" s="39">
        <v>7.7942174425561772</v>
      </c>
      <c r="C199" s="39">
        <v>8.3783840581690043</v>
      </c>
      <c r="D199" s="39">
        <v>8.7537417584842583</v>
      </c>
      <c r="E199" s="39">
        <v>8.9575872061209871</v>
      </c>
      <c r="F199" s="39">
        <v>8.4159211863196806</v>
      </c>
      <c r="G199" s="39"/>
      <c r="H199" s="39">
        <v>7.6007431212439442</v>
      </c>
      <c r="I199" s="39">
        <v>8.1800656160310474</v>
      </c>
      <c r="J199" s="39">
        <v>8.6783776557245407</v>
      </c>
      <c r="K199" s="39">
        <v>8.8057255811338209</v>
      </c>
      <c r="L199" s="39">
        <v>8.2573096347427875</v>
      </c>
      <c r="N199" s="39">
        <v>68.21899965938978</v>
      </c>
      <c r="O199" s="39">
        <v>70.014681467118677</v>
      </c>
      <c r="P199" s="39">
        <v>69.994339788935605</v>
      </c>
      <c r="Q199" s="39">
        <v>69.556598215401507</v>
      </c>
      <c r="R199" s="39">
        <v>70.670762802752947</v>
      </c>
    </row>
    <row r="200" spans="1:18" ht="13" x14ac:dyDescent="0.3">
      <c r="A200" s="38">
        <v>40603</v>
      </c>
      <c r="B200" s="39">
        <v>6.9465304106698644</v>
      </c>
      <c r="C200" s="39">
        <v>7.843501850964997</v>
      </c>
      <c r="D200" s="39">
        <v>8.6500515640129212</v>
      </c>
      <c r="E200" s="39">
        <v>9.1359794671511398</v>
      </c>
      <c r="F200" s="39">
        <v>8.3807374044453393</v>
      </c>
      <c r="G200" s="39"/>
      <c r="H200" s="39">
        <v>6.8243049170326824</v>
      </c>
      <c r="I200" s="39">
        <v>7.7037716295186476</v>
      </c>
      <c r="J200" s="39">
        <v>8.4909512620132883</v>
      </c>
      <c r="K200" s="39">
        <v>8.9547070325880309</v>
      </c>
      <c r="L200" s="39">
        <v>8.2189921573459923</v>
      </c>
      <c r="N200" s="39">
        <v>69.395681228345893</v>
      </c>
      <c r="O200" s="39">
        <v>69.974445725750698</v>
      </c>
      <c r="P200" s="39">
        <v>69.511964670373629</v>
      </c>
      <c r="Q200" s="39">
        <v>69.301927812927289</v>
      </c>
      <c r="R200" s="39">
        <v>70.069155916784467</v>
      </c>
    </row>
    <row r="201" spans="1:18" ht="13" x14ac:dyDescent="0.3">
      <c r="A201" s="38">
        <v>40634</v>
      </c>
      <c r="B201" s="39">
        <v>6.9421443810938523</v>
      </c>
      <c r="C201" s="39">
        <v>7.9991885988449845</v>
      </c>
      <c r="D201" s="39">
        <v>8.3273444656890288</v>
      </c>
      <c r="E201" s="39">
        <v>7.1990528723437821</v>
      </c>
      <c r="F201" s="39">
        <v>7.5386359671924321</v>
      </c>
      <c r="G201" s="39"/>
      <c r="H201" s="39">
        <v>6.8176395081997772</v>
      </c>
      <c r="I201" s="39">
        <v>7.8072213205013492</v>
      </c>
      <c r="J201" s="39">
        <v>8.130032833015937</v>
      </c>
      <c r="K201" s="39">
        <v>7.0620392708368005</v>
      </c>
      <c r="L201" s="39">
        <v>7.3062970026366889</v>
      </c>
      <c r="N201" s="39">
        <v>70.00141011919203</v>
      </c>
      <c r="O201" s="39">
        <v>69.891464251577986</v>
      </c>
      <c r="P201" s="39">
        <v>70.349309027159705</v>
      </c>
      <c r="Q201" s="39">
        <v>71.194722139935124</v>
      </c>
      <c r="R201" s="39">
        <v>71.442728829359226</v>
      </c>
    </row>
    <row r="202" spans="1:18" ht="13" x14ac:dyDescent="0.3">
      <c r="A202" s="38">
        <v>40664</v>
      </c>
      <c r="B202" s="39">
        <v>8.3523461760990241</v>
      </c>
      <c r="C202" s="39">
        <v>8.2406912157630536</v>
      </c>
      <c r="D202" s="39">
        <v>9.1064056872218746</v>
      </c>
      <c r="E202" s="39">
        <v>8.9547202411370819</v>
      </c>
      <c r="F202" s="39">
        <v>8.9530589360551236</v>
      </c>
      <c r="G202" s="39"/>
      <c r="H202" s="39">
        <v>8.1912030119734656</v>
      </c>
      <c r="I202" s="39">
        <v>8.0054054730475812</v>
      </c>
      <c r="J202" s="39">
        <v>8.7173590679476565</v>
      </c>
      <c r="K202" s="39">
        <v>8.6543533846109781</v>
      </c>
      <c r="L202" s="39">
        <v>8.6635065223957337</v>
      </c>
      <c r="N202" s="39">
        <v>69.72382104727248</v>
      </c>
      <c r="O202" s="39">
        <v>69.969337925433479</v>
      </c>
      <c r="P202" s="39">
        <v>69.685082961059763</v>
      </c>
      <c r="Q202" s="39">
        <v>70.329424895596432</v>
      </c>
      <c r="R202" s="39">
        <v>70.346931990816159</v>
      </c>
    </row>
    <row r="203" spans="1:18" ht="13" x14ac:dyDescent="0.3">
      <c r="A203" s="38">
        <v>40695</v>
      </c>
      <c r="B203" s="39">
        <v>8.0657480501882297</v>
      </c>
      <c r="C203" s="39">
        <v>8.087030249772523</v>
      </c>
      <c r="D203" s="39">
        <v>7.9904915542327082</v>
      </c>
      <c r="E203" s="39">
        <v>8.1646930134016333</v>
      </c>
      <c r="F203" s="39">
        <v>8.0141755947367219</v>
      </c>
      <c r="G203" s="39"/>
      <c r="H203" s="39">
        <v>7.8707964980783807</v>
      </c>
      <c r="I203" s="39">
        <v>7.8304767987808956</v>
      </c>
      <c r="J203" s="39">
        <v>7.7218170044180221</v>
      </c>
      <c r="K203" s="39">
        <v>7.9184638771060714</v>
      </c>
      <c r="L203" s="39">
        <v>7.7642203464250326</v>
      </c>
      <c r="N203" s="39">
        <v>68.48310820389068</v>
      </c>
      <c r="O203" s="39">
        <v>69.473927294612054</v>
      </c>
      <c r="P203" s="39">
        <v>70.250514372529651</v>
      </c>
      <c r="Q203" s="39">
        <v>70.625591850076063</v>
      </c>
      <c r="R203" s="39">
        <v>70.677233582029515</v>
      </c>
    </row>
    <row r="204" spans="1:18" ht="13" x14ac:dyDescent="0.3">
      <c r="A204" s="38">
        <v>40725</v>
      </c>
      <c r="B204" s="39">
        <v>8.2401377548064971</v>
      </c>
      <c r="C204" s="39">
        <v>8.9618178358974934</v>
      </c>
      <c r="D204" s="39">
        <v>9.0171825645839405</v>
      </c>
      <c r="E204" s="39">
        <v>7.9109475161397267</v>
      </c>
      <c r="F204" s="39">
        <v>7.7381240478907234</v>
      </c>
      <c r="G204" s="39"/>
      <c r="H204" s="39">
        <v>8.1055497143478483</v>
      </c>
      <c r="I204" s="39">
        <v>8.8457270978867477</v>
      </c>
      <c r="J204" s="39">
        <v>8.8780167428989358</v>
      </c>
      <c r="K204" s="39">
        <v>7.8783104989322883</v>
      </c>
      <c r="L204" s="39">
        <v>7.6444846019241561</v>
      </c>
      <c r="N204" s="39">
        <v>68.42918734640385</v>
      </c>
      <c r="O204" s="39">
        <v>70.415965783822259</v>
      </c>
      <c r="P204" s="39">
        <v>70.194693574485726</v>
      </c>
      <c r="Q204" s="39">
        <v>71.011153305929668</v>
      </c>
      <c r="R204" s="39">
        <v>71.689523574188968</v>
      </c>
    </row>
    <row r="205" spans="1:18" ht="13" x14ac:dyDescent="0.3">
      <c r="A205" s="38">
        <v>40756</v>
      </c>
      <c r="B205" s="39">
        <v>8.0310803506285851</v>
      </c>
      <c r="C205" s="39">
        <v>8.0823347958983689</v>
      </c>
      <c r="D205" s="39">
        <v>8.0956125226957116</v>
      </c>
      <c r="E205" s="39">
        <v>8.0327642892324835</v>
      </c>
      <c r="F205" s="39">
        <v>7.2857710829014541</v>
      </c>
      <c r="G205" s="39"/>
      <c r="H205" s="39">
        <v>7.886681463339329</v>
      </c>
      <c r="I205" s="39">
        <v>7.9350040383937186</v>
      </c>
      <c r="J205" s="39">
        <v>7.8632147169173647</v>
      </c>
      <c r="K205" s="39">
        <v>7.7230102785633195</v>
      </c>
      <c r="L205" s="39">
        <v>7.0000739882949095</v>
      </c>
      <c r="N205" s="39">
        <v>69.398248180849933</v>
      </c>
      <c r="O205" s="39">
        <v>70.342539944106079</v>
      </c>
      <c r="P205" s="39">
        <v>70.760035572746517</v>
      </c>
      <c r="Q205" s="39">
        <v>72.076768017762177</v>
      </c>
      <c r="R205" s="39">
        <v>71.433521916260787</v>
      </c>
    </row>
    <row r="206" spans="1:18" ht="13" x14ac:dyDescent="0.3">
      <c r="A206" s="38">
        <v>40787</v>
      </c>
      <c r="B206" s="39">
        <v>8.4949457185535717</v>
      </c>
      <c r="C206" s="39">
        <v>9.6012830282047279</v>
      </c>
      <c r="D206" s="39">
        <v>7.6541939210511485</v>
      </c>
      <c r="E206" s="39">
        <v>8.7465774473999467</v>
      </c>
      <c r="F206" s="39">
        <v>8.569498301996795</v>
      </c>
      <c r="G206" s="39"/>
      <c r="H206" s="39">
        <v>8.2464493101500196</v>
      </c>
      <c r="I206" s="39">
        <v>9.1663046792394791</v>
      </c>
      <c r="J206" s="39">
        <v>7.3183535200250533</v>
      </c>
      <c r="K206" s="39">
        <v>8.3545249248842524</v>
      </c>
      <c r="L206" s="39">
        <v>8.2672184126961685</v>
      </c>
      <c r="N206" s="39">
        <v>68.902435773151865</v>
      </c>
      <c r="O206" s="39">
        <v>68.837491847082816</v>
      </c>
      <c r="P206" s="39">
        <v>70.07578242205976</v>
      </c>
      <c r="Q206" s="39">
        <v>70.572854932778981</v>
      </c>
      <c r="R206" s="39">
        <v>69.836890441768716</v>
      </c>
    </row>
    <row r="207" spans="1:18" ht="13" x14ac:dyDescent="0.3">
      <c r="A207" s="38">
        <v>40817</v>
      </c>
      <c r="B207" s="39">
        <v>8.2364663450018902</v>
      </c>
      <c r="C207" s="39">
        <v>8.7902884769437453</v>
      </c>
      <c r="D207" s="39">
        <v>8.8960228212036068</v>
      </c>
      <c r="E207" s="39">
        <v>8.1640190323848554</v>
      </c>
      <c r="F207" s="39">
        <v>7.7629659098985737</v>
      </c>
      <c r="G207" s="39"/>
      <c r="H207" s="39">
        <v>8.0669800127318325</v>
      </c>
      <c r="I207" s="39">
        <v>8.5115074137611781</v>
      </c>
      <c r="J207" s="39">
        <v>8.5795217292784081</v>
      </c>
      <c r="K207" s="39">
        <v>7.8357020043949133</v>
      </c>
      <c r="L207" s="39">
        <v>7.4462555171090736</v>
      </c>
      <c r="N207" s="39">
        <v>69.841968289120359</v>
      </c>
      <c r="O207" s="39">
        <v>70.047851503613018</v>
      </c>
      <c r="P207" s="39">
        <v>70.163875399096298</v>
      </c>
      <c r="Q207" s="39">
        <v>70.812342632637055</v>
      </c>
      <c r="R207" s="39">
        <v>71.872557478493519</v>
      </c>
    </row>
    <row r="208" spans="1:18" ht="13" x14ac:dyDescent="0.3">
      <c r="A208" s="38">
        <v>40848</v>
      </c>
      <c r="B208" s="39">
        <v>8.2224001251828618</v>
      </c>
      <c r="C208" s="39">
        <v>8.4578166594267596</v>
      </c>
      <c r="D208" s="39">
        <v>8.8407202934022813</v>
      </c>
      <c r="E208" s="39">
        <v>8.2178721518515374</v>
      </c>
      <c r="F208" s="39">
        <v>7.2730707395116072</v>
      </c>
      <c r="G208" s="39"/>
      <c r="H208" s="39">
        <v>8.029381067640422</v>
      </c>
      <c r="I208" s="39">
        <v>8.1742455173406459</v>
      </c>
      <c r="J208" s="39">
        <v>8.5170669164994202</v>
      </c>
      <c r="K208" s="39">
        <v>7.9375447713486951</v>
      </c>
      <c r="L208" s="39">
        <v>6.9794878404582681</v>
      </c>
      <c r="N208" s="39">
        <v>69.658732931345284</v>
      </c>
      <c r="O208" s="39">
        <v>70.508184829916502</v>
      </c>
      <c r="P208" s="39">
        <v>70.693180071015277</v>
      </c>
      <c r="Q208" s="39">
        <v>70.878946653853703</v>
      </c>
      <c r="R208" s="39">
        <v>72.391292988171912</v>
      </c>
    </row>
    <row r="209" spans="1:18" ht="13" x14ac:dyDescent="0.3">
      <c r="A209" s="38">
        <v>40878</v>
      </c>
      <c r="B209" s="39">
        <v>8.6040179132045544</v>
      </c>
      <c r="C209" s="39">
        <v>8.2736487797609986</v>
      </c>
      <c r="D209" s="39">
        <v>8.0280530583100731</v>
      </c>
      <c r="E209" s="39">
        <v>8.062287258883595</v>
      </c>
      <c r="F209" s="39">
        <v>8.3955448851758483</v>
      </c>
      <c r="G209" s="39"/>
      <c r="H209" s="39">
        <v>8.4766104851585204</v>
      </c>
      <c r="I209" s="39">
        <v>8.1438889287312772</v>
      </c>
      <c r="J209" s="39">
        <v>7.8188809367195216</v>
      </c>
      <c r="K209" s="39">
        <v>7.7848480958378543</v>
      </c>
      <c r="L209" s="39">
        <v>8.1572506454993796</v>
      </c>
      <c r="N209" s="39">
        <v>69.638239520459138</v>
      </c>
      <c r="O209" s="39">
        <v>70.933412963610337</v>
      </c>
      <c r="P209" s="39">
        <v>71.857281427937039</v>
      </c>
      <c r="Q209" s="39">
        <v>72.945439486568333</v>
      </c>
      <c r="R209" s="39">
        <v>72.86858099893135</v>
      </c>
    </row>
    <row r="210" spans="1:18" ht="13" x14ac:dyDescent="0.3">
      <c r="A210" s="38">
        <v>40909</v>
      </c>
      <c r="B210" s="39">
        <v>7.9907278449231827</v>
      </c>
      <c r="C210" s="39">
        <v>7.8518943952686202</v>
      </c>
      <c r="D210" s="39">
        <v>7.8542348745253623</v>
      </c>
      <c r="E210" s="39">
        <v>7.9673278982658555</v>
      </c>
      <c r="F210" s="39">
        <v>7.7388319056057933</v>
      </c>
      <c r="G210" s="39"/>
      <c r="H210" s="39">
        <v>7.8197390782965348</v>
      </c>
      <c r="I210" s="39">
        <v>7.6058724673802436</v>
      </c>
      <c r="J210" s="39">
        <v>7.6332914437647155</v>
      </c>
      <c r="K210" s="39">
        <v>7.8036785344943276</v>
      </c>
      <c r="L210" s="39">
        <v>7.4633443678067</v>
      </c>
      <c r="N210" s="39">
        <v>70.112312988126831</v>
      </c>
      <c r="O210" s="39">
        <v>71.390554466666927</v>
      </c>
      <c r="P210" s="39">
        <v>71.259014538511963</v>
      </c>
      <c r="Q210" s="39">
        <v>72.799276982636201</v>
      </c>
      <c r="R210" s="39">
        <v>73.451306146801386</v>
      </c>
    </row>
    <row r="211" spans="1:18" ht="13" x14ac:dyDescent="0.3">
      <c r="A211" s="38">
        <v>40940</v>
      </c>
      <c r="B211" s="39">
        <v>8.1201163163359418</v>
      </c>
      <c r="C211" s="39">
        <v>8.6471650645733646</v>
      </c>
      <c r="D211" s="39">
        <v>7.8863912933465823</v>
      </c>
      <c r="E211" s="39">
        <v>7.7009083024846161</v>
      </c>
      <c r="F211" s="39">
        <v>7.7475425035248611</v>
      </c>
      <c r="G211" s="39"/>
      <c r="H211" s="39">
        <v>7.999748360511985</v>
      </c>
      <c r="I211" s="39">
        <v>8.3751949876601515</v>
      </c>
      <c r="J211" s="39">
        <v>7.6947539939323102</v>
      </c>
      <c r="K211" s="39">
        <v>7.5413820420572764</v>
      </c>
      <c r="L211" s="39">
        <v>7.6020287728457685</v>
      </c>
      <c r="N211" s="39">
        <v>69.251951137553007</v>
      </c>
      <c r="O211" s="39">
        <v>70.591546750468922</v>
      </c>
      <c r="P211" s="39">
        <v>70.79484026333941</v>
      </c>
      <c r="Q211" s="39">
        <v>71.820983356683115</v>
      </c>
      <c r="R211" s="39">
        <v>72.272248426121962</v>
      </c>
    </row>
    <row r="212" spans="1:18" ht="13" x14ac:dyDescent="0.3">
      <c r="A212" s="38">
        <v>40969</v>
      </c>
      <c r="B212" s="39">
        <v>7.9277829593145066</v>
      </c>
      <c r="C212" s="39">
        <v>7.9470221775550023</v>
      </c>
      <c r="D212" s="39">
        <v>7.9006456584290214</v>
      </c>
      <c r="E212" s="39">
        <v>7.9798737146013323</v>
      </c>
      <c r="F212" s="39">
        <v>6.8821827000646376</v>
      </c>
      <c r="G212" s="39"/>
      <c r="H212" s="39">
        <v>7.9388839748058393</v>
      </c>
      <c r="I212" s="39">
        <v>7.84742958916424</v>
      </c>
      <c r="J212" s="39">
        <v>7.8500542656574996</v>
      </c>
      <c r="K212" s="39">
        <v>7.8039478272365432</v>
      </c>
      <c r="L212" s="39">
        <v>6.7324778065267825</v>
      </c>
      <c r="N212" s="39">
        <v>71.238943020527429</v>
      </c>
      <c r="O212" s="39">
        <v>72.444698823775653</v>
      </c>
      <c r="P212" s="39">
        <v>71.829607911303967</v>
      </c>
      <c r="Q212" s="39">
        <v>72.228316370169964</v>
      </c>
      <c r="R212" s="39">
        <v>72.915902906537951</v>
      </c>
    </row>
    <row r="213" spans="1:18" ht="13" x14ac:dyDescent="0.3">
      <c r="A213" s="38">
        <v>41000</v>
      </c>
      <c r="B213" s="39">
        <v>7.778090380479517</v>
      </c>
      <c r="C213" s="39">
        <v>7.7606183103000159</v>
      </c>
      <c r="D213" s="39">
        <v>8.6640374259635067</v>
      </c>
      <c r="E213" s="39">
        <v>8.0769050979713164</v>
      </c>
      <c r="F213" s="39">
        <v>8.2411286617091726</v>
      </c>
      <c r="G213" s="39"/>
      <c r="H213" s="39">
        <v>7.5561544435067383</v>
      </c>
      <c r="I213" s="39">
        <v>7.5007925709818775</v>
      </c>
      <c r="J213" s="39">
        <v>8.3229228500647743</v>
      </c>
      <c r="K213" s="39">
        <v>7.7305605420664083</v>
      </c>
      <c r="L213" s="39">
        <v>7.9152275731425439</v>
      </c>
      <c r="N213" s="39">
        <v>69.700318727664808</v>
      </c>
      <c r="O213" s="39">
        <v>71.395825018080984</v>
      </c>
      <c r="P213" s="39">
        <v>71.490434221417374</v>
      </c>
      <c r="Q213" s="39">
        <v>70.979267368079249</v>
      </c>
      <c r="R213" s="39">
        <v>70.941777168069692</v>
      </c>
    </row>
    <row r="214" spans="1:18" ht="13" x14ac:dyDescent="0.3">
      <c r="A214" s="38">
        <v>41030</v>
      </c>
      <c r="B214" s="39">
        <v>8.573566929636959</v>
      </c>
      <c r="C214" s="39">
        <v>7.9915544704645916</v>
      </c>
      <c r="D214" s="39">
        <v>7.956534431428997</v>
      </c>
      <c r="E214" s="39">
        <v>8.5413882000444303</v>
      </c>
      <c r="F214" s="39">
        <v>8.6874116386494382</v>
      </c>
      <c r="G214" s="39"/>
      <c r="H214" s="39">
        <v>8.3810081088967738</v>
      </c>
      <c r="I214" s="39">
        <v>7.7221995865217776</v>
      </c>
      <c r="J214" s="39">
        <v>7.7340513421188692</v>
      </c>
      <c r="K214" s="39">
        <v>8.2567756510228136</v>
      </c>
      <c r="L214" s="39">
        <v>8.4365117548871442</v>
      </c>
      <c r="N214" s="39">
        <v>69.854766147871743</v>
      </c>
      <c r="O214" s="39">
        <v>71.296246662181787</v>
      </c>
      <c r="P214" s="39">
        <v>71.507052000809452</v>
      </c>
      <c r="Q214" s="39">
        <v>71.610830890636166</v>
      </c>
      <c r="R214" s="39">
        <v>71.684440878369543</v>
      </c>
    </row>
    <row r="215" spans="1:18" ht="13" x14ac:dyDescent="0.3">
      <c r="A215" s="38">
        <v>41061</v>
      </c>
      <c r="B215" s="39">
        <v>7.5421434629428932</v>
      </c>
      <c r="C215" s="39">
        <v>7.6619353600289779</v>
      </c>
      <c r="D215" s="39">
        <v>7.7771685139637423</v>
      </c>
      <c r="E215" s="39">
        <v>6.9619896047617704</v>
      </c>
      <c r="F215" s="39">
        <v>7.4743758968325569</v>
      </c>
      <c r="G215" s="39"/>
      <c r="H215" s="39">
        <v>7.3812363590198782</v>
      </c>
      <c r="I215" s="39">
        <v>7.4657521574551637</v>
      </c>
      <c r="J215" s="39">
        <v>7.494488296890359</v>
      </c>
      <c r="K215" s="39">
        <v>6.7409533765309089</v>
      </c>
      <c r="L215" s="39">
        <v>7.2329985635906926</v>
      </c>
      <c r="N215" s="39">
        <v>70.760156660403368</v>
      </c>
      <c r="O215" s="39">
        <v>71.226778184228294</v>
      </c>
      <c r="P215" s="39">
        <v>71.140690016064696</v>
      </c>
      <c r="Q215" s="39">
        <v>71.929000870622545</v>
      </c>
      <c r="R215" s="39">
        <v>71.33478434723672</v>
      </c>
    </row>
    <row r="216" spans="1:18" ht="13" x14ac:dyDescent="0.3">
      <c r="A216" s="38">
        <v>41091</v>
      </c>
      <c r="B216" s="39">
        <v>7.8095874916487551</v>
      </c>
      <c r="C216" s="39">
        <v>7.4648787256468143</v>
      </c>
      <c r="D216" s="39">
        <v>7.6814593064298169</v>
      </c>
      <c r="E216" s="39">
        <v>7.6657571203190127</v>
      </c>
      <c r="F216" s="39">
        <v>7.0833286707892977</v>
      </c>
      <c r="G216" s="39"/>
      <c r="H216" s="39">
        <v>7.7126296251916822</v>
      </c>
      <c r="I216" s="39">
        <v>7.2957076009588837</v>
      </c>
      <c r="J216" s="39">
        <v>7.4071399756495557</v>
      </c>
      <c r="K216" s="39">
        <v>7.5374317165554165</v>
      </c>
      <c r="L216" s="39">
        <v>6.8585039716207792</v>
      </c>
      <c r="N216" s="39">
        <v>71.155382075548957</v>
      </c>
      <c r="O216" s="39">
        <v>72.246017356389814</v>
      </c>
      <c r="P216" s="39">
        <v>72.268712214422308</v>
      </c>
      <c r="Q216" s="39">
        <v>72.201573556654651</v>
      </c>
      <c r="R216" s="39">
        <v>71.998916265427738</v>
      </c>
    </row>
    <row r="217" spans="1:18" ht="13" x14ac:dyDescent="0.3">
      <c r="A217" s="38">
        <v>41122</v>
      </c>
      <c r="B217" s="39">
        <v>7.5637564681548923</v>
      </c>
      <c r="C217" s="39">
        <v>8.0715513560041607</v>
      </c>
      <c r="D217" s="39">
        <v>8.3825689387293068</v>
      </c>
      <c r="E217" s="39">
        <v>7.8633683064263673</v>
      </c>
      <c r="F217" s="39">
        <v>7.4012677508554825</v>
      </c>
      <c r="G217" s="39"/>
      <c r="H217" s="39">
        <v>7.3562984717105859</v>
      </c>
      <c r="I217" s="39">
        <v>7.7859231504088608</v>
      </c>
      <c r="J217" s="39">
        <v>8.1514400919642718</v>
      </c>
      <c r="K217" s="39">
        <v>7.6140997542272677</v>
      </c>
      <c r="L217" s="39">
        <v>7.1330091860108507</v>
      </c>
      <c r="N217" s="39">
        <v>70.026897348368635</v>
      </c>
      <c r="O217" s="39">
        <v>70.917574057624094</v>
      </c>
      <c r="P217" s="39">
        <v>70.72479908300383</v>
      </c>
      <c r="Q217" s="39">
        <v>71.130223511192028</v>
      </c>
      <c r="R217" s="39">
        <v>71.155640590988739</v>
      </c>
    </row>
    <row r="218" spans="1:18" ht="13" x14ac:dyDescent="0.3">
      <c r="A218" s="38">
        <v>41153</v>
      </c>
      <c r="B218" s="39">
        <v>7.0359807512501416</v>
      </c>
      <c r="C218" s="39">
        <v>8.787938784678671</v>
      </c>
      <c r="D218" s="39">
        <v>7.5836323598491475</v>
      </c>
      <c r="E218" s="39">
        <v>7.3208660690738503</v>
      </c>
      <c r="F218" s="39">
        <v>7.3665797109792068</v>
      </c>
      <c r="G218" s="39"/>
      <c r="H218" s="39">
        <v>6.8881866079186951</v>
      </c>
      <c r="I218" s="39">
        <v>8.5831359125021791</v>
      </c>
      <c r="J218" s="39">
        <v>7.3869783312887574</v>
      </c>
      <c r="K218" s="39">
        <v>7.0913307993145906</v>
      </c>
      <c r="L218" s="39">
        <v>7.2629062660764312</v>
      </c>
      <c r="N218" s="39">
        <v>70.50775745437798</v>
      </c>
      <c r="O218" s="39">
        <v>70.942738767053953</v>
      </c>
      <c r="P218" s="39">
        <v>71.415681733532821</v>
      </c>
      <c r="Q218" s="39">
        <v>72.163798558084395</v>
      </c>
      <c r="R218" s="39">
        <v>72.881822549854789</v>
      </c>
    </row>
    <row r="219" spans="1:18" ht="13" x14ac:dyDescent="0.3">
      <c r="A219" s="38">
        <v>41183</v>
      </c>
      <c r="B219" s="39">
        <v>8.5939010194213736</v>
      </c>
      <c r="C219" s="39">
        <v>8.7668636071507411</v>
      </c>
      <c r="D219" s="39">
        <v>7.9272032732726361</v>
      </c>
      <c r="E219" s="39">
        <v>7.6776908594474351</v>
      </c>
      <c r="F219" s="39">
        <v>6.9522932522596737</v>
      </c>
      <c r="G219" s="39"/>
      <c r="H219" s="39">
        <v>8.4958224176602499</v>
      </c>
      <c r="I219" s="39">
        <v>8.4895545205444769</v>
      </c>
      <c r="J219" s="39">
        <v>7.673458040255829</v>
      </c>
      <c r="K219" s="39">
        <v>7.4906710227811173</v>
      </c>
      <c r="L219" s="39">
        <v>6.8014648726474762</v>
      </c>
      <c r="N219" s="39">
        <v>69.813552100031956</v>
      </c>
      <c r="O219" s="39">
        <v>70.390249607059104</v>
      </c>
      <c r="P219" s="39">
        <v>71.060377925772983</v>
      </c>
      <c r="Q219" s="39">
        <v>71.18556322931552</v>
      </c>
      <c r="R219" s="39">
        <v>73.425151938716752</v>
      </c>
    </row>
    <row r="220" spans="1:18" ht="13" x14ac:dyDescent="0.3">
      <c r="A220" s="38">
        <v>41214</v>
      </c>
      <c r="B220" s="39">
        <v>7.6165274725811836</v>
      </c>
      <c r="C220" s="39">
        <v>7.9909605801369468</v>
      </c>
      <c r="D220" s="39">
        <v>8.3881821383884816</v>
      </c>
      <c r="E220" s="39">
        <v>7.8550390973391409</v>
      </c>
      <c r="F220" s="39">
        <v>7.7411508484648159</v>
      </c>
      <c r="G220" s="39"/>
      <c r="H220" s="39">
        <v>7.396334842955361</v>
      </c>
      <c r="I220" s="39">
        <v>7.6339262959516985</v>
      </c>
      <c r="J220" s="39">
        <v>8.1127827947091316</v>
      </c>
      <c r="K220" s="39">
        <v>7.5147979960906941</v>
      </c>
      <c r="L220" s="39">
        <v>7.428925629932599</v>
      </c>
      <c r="N220" s="39">
        <v>70.327384897569914</v>
      </c>
      <c r="O220" s="39">
        <v>69.969918394752938</v>
      </c>
      <c r="P220" s="39">
        <v>70.545946852547701</v>
      </c>
      <c r="Q220" s="39">
        <v>71.098377039997658</v>
      </c>
      <c r="R220" s="39">
        <v>70.88634992913822</v>
      </c>
    </row>
    <row r="221" spans="1:18" ht="13" x14ac:dyDescent="0.3">
      <c r="A221" s="38">
        <v>41244</v>
      </c>
      <c r="B221" s="39">
        <v>7.0283547161943387</v>
      </c>
      <c r="C221" s="39">
        <v>7.3393156379255826</v>
      </c>
      <c r="D221" s="39">
        <v>7.6148537216873162</v>
      </c>
      <c r="E221" s="39">
        <v>7.0746638104761654</v>
      </c>
      <c r="F221" s="39">
        <v>7.061303731085113</v>
      </c>
      <c r="G221" s="39"/>
      <c r="H221" s="39">
        <v>6.7980887793519882</v>
      </c>
      <c r="I221" s="39">
        <v>7.0304768716064174</v>
      </c>
      <c r="J221" s="39">
        <v>7.3176847998026719</v>
      </c>
      <c r="K221" s="39">
        <v>6.8541785267593358</v>
      </c>
      <c r="L221" s="39">
        <v>6.9168085593909829</v>
      </c>
      <c r="N221" s="39">
        <v>70.496456369187797</v>
      </c>
      <c r="O221" s="39">
        <v>70.826328150742839</v>
      </c>
      <c r="P221" s="39">
        <v>72.002629749886111</v>
      </c>
      <c r="Q221" s="39">
        <v>72.705812038603682</v>
      </c>
      <c r="R221" s="39">
        <v>72.809521898462847</v>
      </c>
    </row>
    <row r="222" spans="1:18" ht="13" x14ac:dyDescent="0.3">
      <c r="A222" s="38">
        <v>41275</v>
      </c>
      <c r="B222" s="39">
        <v>8.7542071061410223</v>
      </c>
      <c r="C222" s="39">
        <v>7.7533666815211815</v>
      </c>
      <c r="D222" s="39">
        <v>7.6990000319771017</v>
      </c>
      <c r="E222" s="39">
        <v>8.0785948742417464</v>
      </c>
      <c r="F222" s="39">
        <v>8.0170104238140301</v>
      </c>
      <c r="G222" s="39"/>
      <c r="H222" s="39">
        <v>8.4635750268716077</v>
      </c>
      <c r="I222" s="39">
        <v>7.4387978508156243</v>
      </c>
      <c r="J222" s="39">
        <v>7.3270194587836706</v>
      </c>
      <c r="K222" s="39">
        <v>7.7751072347461285</v>
      </c>
      <c r="L222" s="39">
        <v>7.7344969336182192</v>
      </c>
      <c r="N222" s="39">
        <v>69.042471083010952</v>
      </c>
      <c r="O222" s="39">
        <v>70.78293253209857</v>
      </c>
      <c r="P222" s="39">
        <v>72.416255652710461</v>
      </c>
      <c r="Q222" s="39">
        <v>71.849968524803444</v>
      </c>
      <c r="R222" s="39">
        <v>72.252848699520527</v>
      </c>
    </row>
    <row r="223" spans="1:18" ht="13" x14ac:dyDescent="0.3">
      <c r="A223" s="38">
        <v>41306</v>
      </c>
      <c r="B223" s="39">
        <v>7.7919308797015345</v>
      </c>
      <c r="C223" s="39">
        <v>8.4714436281863161</v>
      </c>
      <c r="D223" s="39">
        <v>8.1216231024765531</v>
      </c>
      <c r="E223" s="39">
        <v>7.1721518435561089</v>
      </c>
      <c r="F223" s="39">
        <v>6.7430292965910326</v>
      </c>
      <c r="G223" s="39"/>
      <c r="H223" s="39">
        <v>7.5717618954967731</v>
      </c>
      <c r="I223" s="39">
        <v>8.149277103110915</v>
      </c>
      <c r="J223" s="39">
        <v>7.8002116607088858</v>
      </c>
      <c r="K223" s="39">
        <v>6.8493331300700495</v>
      </c>
      <c r="L223" s="39">
        <v>6.4397737274553402</v>
      </c>
      <c r="N223" s="39">
        <v>70.304855736401436</v>
      </c>
      <c r="O223" s="39">
        <v>71.19852434545912</v>
      </c>
      <c r="P223" s="39">
        <v>71.569868092365624</v>
      </c>
      <c r="Q223" s="39">
        <v>72.122554582540303</v>
      </c>
      <c r="R223" s="39">
        <v>72.270117320498073</v>
      </c>
    </row>
    <row r="224" spans="1:18" ht="13" x14ac:dyDescent="0.3">
      <c r="A224" s="38">
        <v>41334</v>
      </c>
      <c r="B224" s="39">
        <v>7.3492473328607115</v>
      </c>
      <c r="C224" s="39">
        <v>6.8708996220737468</v>
      </c>
      <c r="D224" s="39">
        <v>7.0963945726039857</v>
      </c>
      <c r="E224" s="39">
        <v>7.5323647146695514</v>
      </c>
      <c r="F224" s="39">
        <v>6.6299875609800845</v>
      </c>
      <c r="G224" s="39"/>
      <c r="H224" s="39">
        <v>7.1422119093247751</v>
      </c>
      <c r="I224" s="39">
        <v>6.6270572883164611</v>
      </c>
      <c r="J224" s="39">
        <v>6.7783849846922513</v>
      </c>
      <c r="K224" s="39">
        <v>7.2003089518754022</v>
      </c>
      <c r="L224" s="39">
        <v>6.3054539665383338</v>
      </c>
      <c r="N224" s="39">
        <v>71.069298872587453</v>
      </c>
      <c r="O224" s="39">
        <v>72.677694302723268</v>
      </c>
      <c r="P224" s="39">
        <v>72.183650359248773</v>
      </c>
      <c r="Q224" s="39">
        <v>72.414332120550682</v>
      </c>
      <c r="R224" s="39">
        <v>73.24007234729693</v>
      </c>
    </row>
    <row r="225" spans="1:18" ht="13" x14ac:dyDescent="0.3">
      <c r="A225" s="38">
        <v>41365</v>
      </c>
      <c r="B225" s="39">
        <v>8.2313258856309677</v>
      </c>
      <c r="C225" s="39">
        <v>7.8461974690417904</v>
      </c>
      <c r="D225" s="39">
        <v>7.6330866193644642</v>
      </c>
      <c r="E225" s="39">
        <v>7.127236056329604</v>
      </c>
      <c r="F225" s="39">
        <v>6.3022065700822996</v>
      </c>
      <c r="G225" s="39"/>
      <c r="H225" s="39">
        <v>8.0607246086824578</v>
      </c>
      <c r="I225" s="39">
        <v>7.6251616639197328</v>
      </c>
      <c r="J225" s="39">
        <v>7.5406190713566801</v>
      </c>
      <c r="K225" s="39">
        <v>6.8857149999273544</v>
      </c>
      <c r="L225" s="39">
        <v>6.1882234588871867</v>
      </c>
      <c r="N225" s="39">
        <v>70.778990769852001</v>
      </c>
      <c r="O225" s="39">
        <v>72.329779094001211</v>
      </c>
      <c r="P225" s="39">
        <v>72.967186635842623</v>
      </c>
      <c r="Q225" s="39">
        <v>73.297209391981028</v>
      </c>
      <c r="R225" s="39">
        <v>73.325362603436403</v>
      </c>
    </row>
    <row r="226" spans="1:18" ht="13" x14ac:dyDescent="0.3">
      <c r="A226" s="38">
        <v>41395</v>
      </c>
      <c r="B226" s="39">
        <v>8.0066228006901419</v>
      </c>
      <c r="C226" s="39">
        <v>7.7355510515106154</v>
      </c>
      <c r="D226" s="39">
        <v>7.2691401048822231</v>
      </c>
      <c r="E226" s="39">
        <v>7.1925537640933195</v>
      </c>
      <c r="F226" s="39">
        <v>7.323398841479535</v>
      </c>
      <c r="G226" s="39"/>
      <c r="H226" s="39">
        <v>7.8285627637358193</v>
      </c>
      <c r="I226" s="39">
        <v>7.5469093588603613</v>
      </c>
      <c r="J226" s="39">
        <v>7.1287253399143751</v>
      </c>
      <c r="K226" s="39">
        <v>7.053730934118442</v>
      </c>
      <c r="L226" s="39">
        <v>7.161710536221551</v>
      </c>
      <c r="N226" s="39">
        <v>69.502569750993075</v>
      </c>
      <c r="O226" s="39">
        <v>70.611507687506972</v>
      </c>
      <c r="P226" s="39">
        <v>71.618262297136752</v>
      </c>
      <c r="Q226" s="39">
        <v>71.446474401032617</v>
      </c>
      <c r="R226" s="39">
        <v>71.018949079225095</v>
      </c>
    </row>
    <row r="227" spans="1:18" ht="13" x14ac:dyDescent="0.3">
      <c r="A227" s="38">
        <v>41426</v>
      </c>
      <c r="B227" s="39">
        <v>7.4333078535336412</v>
      </c>
      <c r="C227" s="39">
        <v>7.0873141373807176</v>
      </c>
      <c r="D227" s="39">
        <v>7.3192926664565281</v>
      </c>
      <c r="E227" s="39">
        <v>6.614950206512674</v>
      </c>
      <c r="F227" s="39">
        <v>6.6922165937959637</v>
      </c>
      <c r="G227" s="39"/>
      <c r="H227" s="39">
        <v>7.2402206687687878</v>
      </c>
      <c r="I227" s="39">
        <v>6.8868949892922249</v>
      </c>
      <c r="J227" s="39">
        <v>7.1401148801366388</v>
      </c>
      <c r="K227" s="39">
        <v>6.3817669389215448</v>
      </c>
      <c r="L227" s="39">
        <v>6.4891779344954177</v>
      </c>
      <c r="N227" s="39">
        <v>71.062546630303757</v>
      </c>
      <c r="O227" s="39">
        <v>72.804825992654614</v>
      </c>
      <c r="P227" s="39">
        <v>72.721020100082427</v>
      </c>
      <c r="Q227" s="39">
        <v>73.556809052551955</v>
      </c>
      <c r="R227" s="39">
        <v>73.067989561468337</v>
      </c>
    </row>
    <row r="228" spans="1:18" ht="13" x14ac:dyDescent="0.3">
      <c r="A228" s="38">
        <v>41456</v>
      </c>
      <c r="B228" s="39">
        <v>7.2414192272423881</v>
      </c>
      <c r="C228" s="39">
        <v>7.0041798068877714</v>
      </c>
      <c r="D228" s="39">
        <v>6.8966383601575849</v>
      </c>
      <c r="E228" s="39">
        <v>6.6602920669669645</v>
      </c>
      <c r="F228" s="39">
        <v>5.9713265535201998</v>
      </c>
      <c r="G228" s="39"/>
      <c r="H228" s="39">
        <v>7.0612901782554696</v>
      </c>
      <c r="I228" s="39">
        <v>6.7323689140468073</v>
      </c>
      <c r="J228" s="39">
        <v>6.7035223984445587</v>
      </c>
      <c r="K228" s="39">
        <v>6.4165278806950621</v>
      </c>
      <c r="L228" s="39">
        <v>5.8189004782145028</v>
      </c>
      <c r="N228" s="39">
        <v>70.534032450661215</v>
      </c>
      <c r="O228" s="39">
        <v>72.228254721641164</v>
      </c>
      <c r="P228" s="39">
        <v>73.330837623598427</v>
      </c>
      <c r="Q228" s="39">
        <v>73.599585703197988</v>
      </c>
      <c r="R228" s="39">
        <v>73.580227106079505</v>
      </c>
    </row>
    <row r="229" spans="1:18" ht="13" x14ac:dyDescent="0.3">
      <c r="A229" s="38">
        <v>41487</v>
      </c>
      <c r="B229" s="39">
        <v>9.1108304106186306</v>
      </c>
      <c r="C229" s="39">
        <v>8.7141700683924856</v>
      </c>
      <c r="D229" s="39">
        <v>7.8979485614449061</v>
      </c>
      <c r="E229" s="39">
        <v>7.6601425469843223</v>
      </c>
      <c r="F229" s="39">
        <v>6.1876697433430241</v>
      </c>
      <c r="G229" s="39"/>
      <c r="H229" s="39">
        <v>8.9587568113722025</v>
      </c>
      <c r="I229" s="39">
        <v>8.5596033830316891</v>
      </c>
      <c r="J229" s="39">
        <v>7.7825354008493042</v>
      </c>
      <c r="K229" s="39">
        <v>7.3803138941893804</v>
      </c>
      <c r="L229" s="39">
        <v>6.0265046997608298</v>
      </c>
      <c r="N229" s="39">
        <v>69.269146839720491</v>
      </c>
      <c r="O229" s="39">
        <v>71.048445739442229</v>
      </c>
      <c r="P229" s="39">
        <v>71.949961062632838</v>
      </c>
      <c r="Q229" s="39">
        <v>72.142496562108676</v>
      </c>
      <c r="R229" s="39">
        <v>72.885712766387798</v>
      </c>
    </row>
    <row r="230" spans="1:18" ht="13" x14ac:dyDescent="0.3">
      <c r="A230" s="38">
        <v>41518</v>
      </c>
      <c r="B230" s="39">
        <v>6.8537019194666984</v>
      </c>
      <c r="C230" s="39">
        <v>6.5570137898839631</v>
      </c>
      <c r="D230" s="39">
        <v>6.2502285731202161</v>
      </c>
      <c r="E230" s="39">
        <v>5.9146626096715673</v>
      </c>
      <c r="F230" s="39">
        <v>6.3609967279200044</v>
      </c>
      <c r="G230" s="39"/>
      <c r="H230" s="39">
        <v>6.5868528579171786</v>
      </c>
      <c r="I230" s="39">
        <v>6.2724630552479264</v>
      </c>
      <c r="J230" s="39">
        <v>6.0285812836264503</v>
      </c>
      <c r="K230" s="39">
        <v>5.6366640294572194</v>
      </c>
      <c r="L230" s="39">
        <v>6.1646155082468157</v>
      </c>
      <c r="N230" s="39">
        <v>71.054159821719182</v>
      </c>
      <c r="O230" s="39">
        <v>72.525062095655613</v>
      </c>
      <c r="P230" s="39">
        <v>73.483629507514067</v>
      </c>
      <c r="Q230" s="39">
        <v>72.364569096356064</v>
      </c>
      <c r="R230" s="39">
        <v>72.593808338662697</v>
      </c>
    </row>
    <row r="231" spans="1:18" ht="13" x14ac:dyDescent="0.3">
      <c r="A231" s="38">
        <v>41548</v>
      </c>
      <c r="B231" s="39">
        <v>6.3133426384071862</v>
      </c>
      <c r="C231" s="39">
        <v>6.248391554748002</v>
      </c>
      <c r="D231" s="39">
        <v>5.8582871263144352</v>
      </c>
      <c r="E231" s="39">
        <v>5.0437853155438841</v>
      </c>
      <c r="F231" s="39">
        <v>5.5577774015226504</v>
      </c>
      <c r="G231" s="39"/>
      <c r="H231" s="39">
        <v>6.164397065595514</v>
      </c>
      <c r="I231" s="39">
        <v>6.0426811897274391</v>
      </c>
      <c r="J231" s="39">
        <v>5.760765135177957</v>
      </c>
      <c r="K231" s="39">
        <v>4.8009016418579717</v>
      </c>
      <c r="L231" s="39">
        <v>5.3344021647459776</v>
      </c>
      <c r="N231" s="39">
        <v>72.548100319438092</v>
      </c>
      <c r="O231" s="39">
        <v>73.96971347320445</v>
      </c>
      <c r="P231" s="39">
        <v>74.379505410643205</v>
      </c>
      <c r="Q231" s="39">
        <v>74.889005109178456</v>
      </c>
      <c r="R231" s="39">
        <v>74.751205932942582</v>
      </c>
    </row>
    <row r="232" spans="1:18" ht="13" x14ac:dyDescent="0.3">
      <c r="A232" s="38">
        <v>41579</v>
      </c>
      <c r="B232" s="39">
        <v>6.731626733981483</v>
      </c>
      <c r="C232" s="39">
        <v>6.3772273128044237</v>
      </c>
      <c r="D232" s="39">
        <v>5.7855562549029198</v>
      </c>
      <c r="E232" s="39">
        <v>5.8262279833266302</v>
      </c>
      <c r="F232" s="39">
        <v>6.072901281608603</v>
      </c>
      <c r="G232" s="39"/>
      <c r="H232" s="39">
        <v>6.5422073118796584</v>
      </c>
      <c r="I232" s="39">
        <v>6.1112598339124302</v>
      </c>
      <c r="J232" s="39">
        <v>5.6060974372332515</v>
      </c>
      <c r="K232" s="39">
        <v>5.5886451411384641</v>
      </c>
      <c r="L232" s="39">
        <v>5.8948110396724038</v>
      </c>
      <c r="N232" s="39">
        <v>70.665015673871807</v>
      </c>
      <c r="O232" s="39">
        <v>72.323214426256371</v>
      </c>
      <c r="P232" s="39">
        <v>72.944167940312951</v>
      </c>
      <c r="Q232" s="39">
        <v>72.341864043185709</v>
      </c>
      <c r="R232" s="39">
        <v>72.21207520308549</v>
      </c>
    </row>
    <row r="233" spans="1:18" ht="13" x14ac:dyDescent="0.3">
      <c r="A233" s="38">
        <v>41609</v>
      </c>
      <c r="B233" s="39">
        <v>7.535584905731552</v>
      </c>
      <c r="C233" s="39">
        <v>6.7345672412928881</v>
      </c>
      <c r="D233" s="39">
        <v>6.5048783650054478</v>
      </c>
      <c r="E233" s="39">
        <v>6.8125285735071124</v>
      </c>
      <c r="F233" s="39">
        <v>5.8352888087575865</v>
      </c>
      <c r="G233" s="39"/>
      <c r="H233" s="39">
        <v>7.4325488436090108</v>
      </c>
      <c r="I233" s="39">
        <v>6.6155228752792343</v>
      </c>
      <c r="J233" s="39">
        <v>6.2852442728381588</v>
      </c>
      <c r="K233" s="39">
        <v>6.6056201114102722</v>
      </c>
      <c r="L233" s="39">
        <v>5.601633439005556</v>
      </c>
      <c r="N233" s="39">
        <v>71.212655907438702</v>
      </c>
      <c r="O233" s="39">
        <v>72.668666914396482</v>
      </c>
      <c r="P233" s="39">
        <v>73.538519472972027</v>
      </c>
      <c r="Q233" s="39">
        <v>73.200229690588117</v>
      </c>
      <c r="R233" s="39">
        <v>73.906743932990224</v>
      </c>
    </row>
    <row r="234" spans="1:18" ht="13" x14ac:dyDescent="0.3">
      <c r="A234" s="38">
        <v>41640</v>
      </c>
      <c r="B234" s="39">
        <v>6.6561523101857354</v>
      </c>
      <c r="C234" s="39">
        <v>6.1197671488783687</v>
      </c>
      <c r="D234" s="39">
        <v>5.5908784571361254</v>
      </c>
      <c r="E234" s="39">
        <v>5.5035167545754602</v>
      </c>
      <c r="F234" s="39">
        <v>5.6575756677415479</v>
      </c>
      <c r="G234" s="39"/>
      <c r="H234" s="39">
        <v>6.4953959364560454</v>
      </c>
      <c r="I234" s="39">
        <v>5.8694250428833366</v>
      </c>
      <c r="J234" s="39">
        <v>5.4079727142924181</v>
      </c>
      <c r="K234" s="39">
        <v>5.2756544961936767</v>
      </c>
      <c r="L234" s="39">
        <v>5.483333561717175</v>
      </c>
      <c r="N234" s="39">
        <v>71.52733274893346</v>
      </c>
      <c r="O234" s="39">
        <v>73.376731734136598</v>
      </c>
      <c r="P234" s="39">
        <v>73.863987082425311</v>
      </c>
      <c r="Q234" s="39">
        <v>73.900788207314903</v>
      </c>
      <c r="R234" s="39">
        <v>74.258876386253263</v>
      </c>
    </row>
    <row r="235" spans="1:18" ht="13" x14ac:dyDescent="0.3">
      <c r="A235" s="38">
        <v>41671</v>
      </c>
      <c r="B235" s="39">
        <v>5.9843176953921127</v>
      </c>
      <c r="C235" s="39">
        <v>5.947193161505961</v>
      </c>
      <c r="D235" s="39">
        <v>5.6369892147610869</v>
      </c>
      <c r="E235" s="39">
        <v>5.2092482858894531</v>
      </c>
      <c r="F235" s="39">
        <v>4.6858459678900894</v>
      </c>
      <c r="G235" s="39"/>
      <c r="H235" s="39">
        <v>5.8652750797052402</v>
      </c>
      <c r="I235" s="39">
        <v>5.8904166605445312</v>
      </c>
      <c r="J235" s="39">
        <v>5.5741387525303212</v>
      </c>
      <c r="K235" s="39">
        <v>5.084253972145456</v>
      </c>
      <c r="L235" s="39">
        <v>4.5264146414343367</v>
      </c>
      <c r="N235" s="39">
        <v>72.395425898865994</v>
      </c>
      <c r="O235" s="39">
        <v>73.870222201641369</v>
      </c>
      <c r="P235" s="39">
        <v>74.053457478764358</v>
      </c>
      <c r="Q235" s="39">
        <v>74.057651337692704</v>
      </c>
      <c r="R235" s="39">
        <v>74.583768267923674</v>
      </c>
    </row>
    <row r="236" spans="1:18" ht="13" x14ac:dyDescent="0.3">
      <c r="A236" s="38">
        <v>41699</v>
      </c>
      <c r="B236" s="39">
        <v>6.2277260323975732</v>
      </c>
      <c r="C236" s="39">
        <v>6.4281468576222123</v>
      </c>
      <c r="D236" s="39">
        <v>5.7048803349583812</v>
      </c>
      <c r="E236" s="39">
        <v>5.7020320906286948</v>
      </c>
      <c r="F236" s="39">
        <v>5.4442256193442198</v>
      </c>
      <c r="G236" s="39"/>
      <c r="H236" s="39">
        <v>6.1180570914563592</v>
      </c>
      <c r="I236" s="39">
        <v>6.1605742887784229</v>
      </c>
      <c r="J236" s="39">
        <v>5.445405330192477</v>
      </c>
      <c r="K236" s="39">
        <v>5.4312057547149131</v>
      </c>
      <c r="L236" s="39">
        <v>5.1561541533440662</v>
      </c>
      <c r="N236" s="39">
        <v>71.229572081630948</v>
      </c>
      <c r="O236" s="39">
        <v>72.691623608957016</v>
      </c>
      <c r="P236" s="39">
        <v>72.29144923791101</v>
      </c>
      <c r="Q236" s="39">
        <v>73.103218486344829</v>
      </c>
      <c r="R236" s="39">
        <v>73.298383692462082</v>
      </c>
    </row>
    <row r="237" spans="1:18" ht="13" x14ac:dyDescent="0.3">
      <c r="A237" s="38">
        <v>41730</v>
      </c>
      <c r="B237" s="39">
        <v>5.8950982508946916</v>
      </c>
      <c r="C237" s="39">
        <v>6.0664375311440732</v>
      </c>
      <c r="D237" s="39">
        <v>6.0278104885341488</v>
      </c>
      <c r="E237" s="39">
        <v>5.0051935355155948</v>
      </c>
      <c r="F237" s="39">
        <v>4.9786485057352756</v>
      </c>
      <c r="G237" s="39"/>
      <c r="H237" s="39">
        <v>5.864172124419003</v>
      </c>
      <c r="I237" s="39">
        <v>5.8428016468016288</v>
      </c>
      <c r="J237" s="39">
        <v>5.782535296661476</v>
      </c>
      <c r="K237" s="39">
        <v>4.8260676001974474</v>
      </c>
      <c r="L237" s="39">
        <v>4.8036576002999851</v>
      </c>
      <c r="N237" s="39">
        <v>73.179398971282126</v>
      </c>
      <c r="O237" s="39">
        <v>73.870580372845268</v>
      </c>
      <c r="P237" s="39">
        <v>75.486207342642359</v>
      </c>
      <c r="Q237" s="39">
        <v>76.304380503322548</v>
      </c>
      <c r="R237" s="39">
        <v>76.074188691524952</v>
      </c>
    </row>
    <row r="238" spans="1:18" ht="13" x14ac:dyDescent="0.3">
      <c r="A238" s="38">
        <v>41760</v>
      </c>
      <c r="B238" s="39">
        <v>6.8013635290802439</v>
      </c>
      <c r="C238" s="39">
        <v>6.2427655032221123</v>
      </c>
      <c r="D238" s="39">
        <v>5.8777350955763179</v>
      </c>
      <c r="E238" s="39">
        <v>5.6427590199812387</v>
      </c>
      <c r="F238" s="39">
        <v>5.9798596055139868</v>
      </c>
      <c r="G238" s="39"/>
      <c r="H238" s="39">
        <v>6.5919973340219178</v>
      </c>
      <c r="I238" s="39">
        <v>6.0267146397380094</v>
      </c>
      <c r="J238" s="39">
        <v>5.6201685768887115</v>
      </c>
      <c r="K238" s="39">
        <v>5.3779504561724902</v>
      </c>
      <c r="L238" s="39">
        <v>5.721949840357988</v>
      </c>
      <c r="N238" s="39">
        <v>71.780416361871659</v>
      </c>
      <c r="O238" s="39">
        <v>72.938454086142016</v>
      </c>
      <c r="P238" s="39">
        <v>73.445256474422109</v>
      </c>
      <c r="Q238" s="39">
        <v>74.426415057297987</v>
      </c>
      <c r="R238" s="39">
        <v>74.260136284445025</v>
      </c>
    </row>
    <row r="239" spans="1:18" ht="13" x14ac:dyDescent="0.3">
      <c r="A239" s="38">
        <v>41791</v>
      </c>
      <c r="B239" s="39">
        <v>6.4954741927008994</v>
      </c>
      <c r="C239" s="39">
        <v>6.4922933349454865</v>
      </c>
      <c r="D239" s="39">
        <v>5.7788743119027144</v>
      </c>
      <c r="E239" s="39">
        <v>4.8553541757844645</v>
      </c>
      <c r="F239" s="39">
        <v>4.8700983317735247</v>
      </c>
      <c r="G239" s="39"/>
      <c r="H239" s="39">
        <v>6.2905940108717875</v>
      </c>
      <c r="I239" s="39">
        <v>6.2211531048939905</v>
      </c>
      <c r="J239" s="39">
        <v>5.5728404994715257</v>
      </c>
      <c r="K239" s="39">
        <v>4.6842832497724096</v>
      </c>
      <c r="L239" s="39">
        <v>4.8071490385049334</v>
      </c>
      <c r="N239" s="39">
        <v>69.981838723423706</v>
      </c>
      <c r="O239" s="39">
        <v>71.84734061466645</v>
      </c>
      <c r="P239" s="39">
        <v>72.616125990334623</v>
      </c>
      <c r="Q239" s="39">
        <v>73.483303797538156</v>
      </c>
      <c r="R239" s="39">
        <v>73.581197057072217</v>
      </c>
    </row>
    <row r="240" spans="1:18" ht="13" x14ac:dyDescent="0.3">
      <c r="A240" s="38">
        <v>41821</v>
      </c>
      <c r="B240" s="39">
        <v>6.6854080214944016</v>
      </c>
      <c r="C240" s="39">
        <v>6.3974455544080628</v>
      </c>
      <c r="D240" s="39">
        <v>6.527091315771508</v>
      </c>
      <c r="E240" s="39">
        <v>6.0830570576786913</v>
      </c>
      <c r="F240" s="39">
        <v>5.7663602493760093</v>
      </c>
      <c r="G240" s="39"/>
      <c r="H240" s="39">
        <v>6.4993490346907805</v>
      </c>
      <c r="I240" s="39">
        <v>6.2126852523087912</v>
      </c>
      <c r="J240" s="39">
        <v>6.3036942904549118</v>
      </c>
      <c r="K240" s="39">
        <v>5.9273835106186477</v>
      </c>
      <c r="L240" s="39">
        <v>5.674700644486216</v>
      </c>
      <c r="N240" s="39">
        <v>70.667396610397631</v>
      </c>
      <c r="O240" s="39">
        <v>72.193560738010135</v>
      </c>
      <c r="P240" s="39">
        <v>72.522739616635661</v>
      </c>
      <c r="Q240" s="39">
        <v>72.245787832056479</v>
      </c>
      <c r="R240" s="39">
        <v>71.910664583623472</v>
      </c>
    </row>
    <row r="241" spans="1:18" ht="13" x14ac:dyDescent="0.3">
      <c r="A241" s="38">
        <v>41852</v>
      </c>
      <c r="B241" s="39">
        <v>6.2942868737065591</v>
      </c>
      <c r="C241" s="39">
        <v>5.6116900081855849</v>
      </c>
      <c r="D241" s="39">
        <v>5.6717295356667341</v>
      </c>
      <c r="E241" s="39">
        <v>5.5337989966771843</v>
      </c>
      <c r="F241" s="39">
        <v>4.765160958264171</v>
      </c>
      <c r="G241" s="39"/>
      <c r="H241" s="39">
        <v>6.1674123521456732</v>
      </c>
      <c r="I241" s="39">
        <v>5.5044410058900679</v>
      </c>
      <c r="J241" s="39">
        <v>5.513888480588709</v>
      </c>
      <c r="K241" s="39">
        <v>5.3344120769666254</v>
      </c>
      <c r="L241" s="39">
        <v>4.5657303462298335</v>
      </c>
      <c r="N241" s="39">
        <v>72.094157280074469</v>
      </c>
      <c r="O241" s="39">
        <v>73.640400742311201</v>
      </c>
      <c r="P241" s="39">
        <v>74.028520156572469</v>
      </c>
      <c r="Q241" s="39">
        <v>74.789233034382946</v>
      </c>
      <c r="R241" s="39">
        <v>74.621025389313729</v>
      </c>
    </row>
    <row r="242" spans="1:18" ht="13" x14ac:dyDescent="0.3">
      <c r="A242" s="38">
        <v>41883</v>
      </c>
      <c r="B242" s="39">
        <v>5.9655470488594462</v>
      </c>
      <c r="C242" s="39">
        <v>6.4104375124971122</v>
      </c>
      <c r="D242" s="39">
        <v>5.5751493189470525</v>
      </c>
      <c r="E242" s="39">
        <v>6.2022087246877557</v>
      </c>
      <c r="F242" s="39">
        <v>5.2936658756362771</v>
      </c>
      <c r="G242" s="39"/>
      <c r="H242" s="39">
        <v>5.8329339928984316</v>
      </c>
      <c r="I242" s="39">
        <v>6.1448819912064296</v>
      </c>
      <c r="J242" s="39">
        <v>5.3452888720914586</v>
      </c>
      <c r="K242" s="39">
        <v>6.0230252405710845</v>
      </c>
      <c r="L242" s="39">
        <v>5.1200379208793798</v>
      </c>
      <c r="N242" s="39">
        <v>71.802527386471382</v>
      </c>
      <c r="O242" s="39">
        <v>73.068416341142878</v>
      </c>
      <c r="P242" s="39">
        <v>73.892092732803178</v>
      </c>
      <c r="Q242" s="39">
        <v>73.681769082109511</v>
      </c>
      <c r="R242" s="39">
        <v>74.216963136199993</v>
      </c>
    </row>
    <row r="243" spans="1:18" ht="13" x14ac:dyDescent="0.3">
      <c r="A243" s="38">
        <v>41913</v>
      </c>
      <c r="B243" s="39">
        <v>6.6550653536285376</v>
      </c>
      <c r="C243" s="39">
        <v>6.568213738917926</v>
      </c>
      <c r="D243" s="39">
        <v>6.076450423913446</v>
      </c>
      <c r="E243" s="39">
        <v>5.5242795122019634</v>
      </c>
      <c r="F243" s="39">
        <v>5.0177725077431559</v>
      </c>
      <c r="G243" s="39"/>
      <c r="H243" s="39">
        <v>6.4140324314615791</v>
      </c>
      <c r="I243" s="39">
        <v>6.2698518135986054</v>
      </c>
      <c r="J243" s="39">
        <v>5.8197125395985321</v>
      </c>
      <c r="K243" s="39">
        <v>5.2357540350539482</v>
      </c>
      <c r="L243" s="39">
        <v>4.7762083987058581</v>
      </c>
      <c r="N243" s="39">
        <v>71.65375465866336</v>
      </c>
      <c r="O243" s="39">
        <v>72.83741628504977</v>
      </c>
      <c r="P243" s="39">
        <v>73.424342257930405</v>
      </c>
      <c r="Q243" s="39">
        <v>74.248473638114021</v>
      </c>
      <c r="R243" s="39">
        <v>74.292182066762862</v>
      </c>
    </row>
    <row r="244" spans="1:18" ht="13" x14ac:dyDescent="0.3">
      <c r="A244" s="38">
        <v>41944</v>
      </c>
      <c r="B244" s="39">
        <v>5.6677847095248524</v>
      </c>
      <c r="C244" s="39">
        <v>5.4778124334830816</v>
      </c>
      <c r="D244" s="39">
        <v>5.7901851642284505</v>
      </c>
      <c r="E244" s="39">
        <v>5.5273915494220152</v>
      </c>
      <c r="F244" s="39">
        <v>4.8234050707432319</v>
      </c>
      <c r="G244" s="39"/>
      <c r="H244" s="39">
        <v>5.5677496835806366</v>
      </c>
      <c r="I244" s="39">
        <v>5.4695278688336613</v>
      </c>
      <c r="J244" s="39">
        <v>5.6547657812806369</v>
      </c>
      <c r="K244" s="39">
        <v>5.3273588349302248</v>
      </c>
      <c r="L244" s="39">
        <v>4.6565773956303005</v>
      </c>
      <c r="N244" s="39">
        <v>72.197947968649814</v>
      </c>
      <c r="O244" s="39">
        <v>73.858828187188166</v>
      </c>
      <c r="P244" s="39">
        <v>72.855197807961147</v>
      </c>
      <c r="Q244" s="39">
        <v>73.153663686551667</v>
      </c>
      <c r="R244" s="39">
        <v>73.370056231801982</v>
      </c>
    </row>
    <row r="245" spans="1:18" ht="13" x14ac:dyDescent="0.3">
      <c r="A245" s="38">
        <v>41974</v>
      </c>
      <c r="B245" s="39">
        <v>4.9584077053298783</v>
      </c>
      <c r="C245" s="39">
        <v>5.0676655850243266</v>
      </c>
      <c r="D245" s="39">
        <v>4.9879085423640142</v>
      </c>
      <c r="E245" s="39">
        <v>5.5304231167897147</v>
      </c>
      <c r="F245" s="39">
        <v>5.519455653959457</v>
      </c>
      <c r="G245" s="39"/>
      <c r="H245" s="39">
        <v>4.878745580864404</v>
      </c>
      <c r="I245" s="39">
        <v>4.935399964079803</v>
      </c>
      <c r="J245" s="39">
        <v>4.8687093621069133</v>
      </c>
      <c r="K245" s="39">
        <v>5.3004302121615003</v>
      </c>
      <c r="L245" s="39">
        <v>5.3341324379577744</v>
      </c>
      <c r="N245" s="39">
        <v>72.392719564507217</v>
      </c>
      <c r="O245" s="39">
        <v>73.169528296674613</v>
      </c>
      <c r="P245" s="39">
        <v>73.513812241054879</v>
      </c>
      <c r="Q245" s="39">
        <v>73.068400551037456</v>
      </c>
      <c r="R245" s="39">
        <v>73.154234782565553</v>
      </c>
    </row>
    <row r="246" spans="1:18" ht="13" x14ac:dyDescent="0.3">
      <c r="A246" s="38">
        <v>42005</v>
      </c>
      <c r="B246" s="39">
        <v>5.5500942422375594</v>
      </c>
      <c r="C246" s="39">
        <v>5.6160754788135687</v>
      </c>
      <c r="D246" s="39">
        <v>5.0076788718957692</v>
      </c>
      <c r="E246" s="39">
        <v>5.2770547966297379</v>
      </c>
      <c r="F246" s="39">
        <v>5.3810569746534016</v>
      </c>
      <c r="G246" s="39"/>
      <c r="H246" s="39">
        <v>5.4184161470501824</v>
      </c>
      <c r="I246" s="39">
        <v>5.3525047406680182</v>
      </c>
      <c r="J246" s="39">
        <v>4.8138438471547884</v>
      </c>
      <c r="K246" s="39">
        <v>5.019292107458873</v>
      </c>
      <c r="L246" s="39">
        <v>5.2473855381546652</v>
      </c>
      <c r="N246" s="39">
        <v>73.364012474749899</v>
      </c>
      <c r="O246" s="39">
        <v>73.836900136382809</v>
      </c>
      <c r="P246" s="39">
        <v>74.451796824509287</v>
      </c>
      <c r="Q246" s="39">
        <v>74.35358605416738</v>
      </c>
      <c r="R246" s="39">
        <v>75.048110503968132</v>
      </c>
    </row>
    <row r="247" spans="1:18" ht="13" x14ac:dyDescent="0.3">
      <c r="A247" s="38">
        <v>42036</v>
      </c>
      <c r="B247" s="39">
        <v>5.6223168298207495</v>
      </c>
      <c r="C247" s="39">
        <v>5.9036941001464811</v>
      </c>
      <c r="D247" s="39">
        <v>5.8591167987352071</v>
      </c>
      <c r="E247" s="39">
        <v>5.6667711519421768</v>
      </c>
      <c r="F247" s="39">
        <v>5.5109576927706554</v>
      </c>
      <c r="G247" s="39"/>
      <c r="H247" s="39">
        <v>5.4400688522864549</v>
      </c>
      <c r="I247" s="39">
        <v>5.7652496966471007</v>
      </c>
      <c r="J247" s="39">
        <v>5.7395906361951479</v>
      </c>
      <c r="K247" s="39">
        <v>5.5371123576836183</v>
      </c>
      <c r="L247" s="39">
        <v>5.3229802987955228</v>
      </c>
      <c r="N247" s="39">
        <v>72.402482742657853</v>
      </c>
      <c r="O247" s="39">
        <v>73.743499009496176</v>
      </c>
      <c r="P247" s="39">
        <v>73.793785004737458</v>
      </c>
      <c r="Q247" s="39">
        <v>74.239016009963649</v>
      </c>
      <c r="R247" s="39">
        <v>73.91709090979009</v>
      </c>
    </row>
    <row r="248" spans="1:18" ht="13" x14ac:dyDescent="0.3">
      <c r="A248" s="38">
        <v>42064</v>
      </c>
      <c r="B248" s="39">
        <v>5.9393687551197401</v>
      </c>
      <c r="C248" s="39">
        <v>6.145316505036865</v>
      </c>
      <c r="D248" s="39">
        <v>5.5545180545070254</v>
      </c>
      <c r="E248" s="39">
        <v>5.6492400437772341</v>
      </c>
      <c r="F248" s="39">
        <v>5.4688810699366686</v>
      </c>
      <c r="G248" s="39"/>
      <c r="H248" s="39">
        <v>5.8164247312641937</v>
      </c>
      <c r="I248" s="39">
        <v>6.0336574110523111</v>
      </c>
      <c r="J248" s="39">
        <v>5.4016579099571276</v>
      </c>
      <c r="K248" s="39">
        <v>5.4703715867632319</v>
      </c>
      <c r="L248" s="39">
        <v>5.2906964615154166</v>
      </c>
      <c r="N248" s="39">
        <v>72.302174698585304</v>
      </c>
      <c r="O248" s="39">
        <v>72.689659111715258</v>
      </c>
      <c r="P248" s="39">
        <v>73.255151427045618</v>
      </c>
      <c r="Q248" s="39">
        <v>73.18569626793267</v>
      </c>
      <c r="R248" s="39">
        <v>73.194816161374789</v>
      </c>
    </row>
    <row r="249" spans="1:18" ht="13" x14ac:dyDescent="0.3">
      <c r="A249" s="38">
        <v>42095</v>
      </c>
      <c r="B249" s="39">
        <v>5.3836082327977568</v>
      </c>
      <c r="C249" s="39">
        <v>5.251119458397179</v>
      </c>
      <c r="D249" s="39">
        <v>5.3859313399025286</v>
      </c>
      <c r="E249" s="39">
        <v>4.7666392048454069</v>
      </c>
      <c r="F249" s="39">
        <v>4.6051413877040259</v>
      </c>
      <c r="G249" s="39"/>
      <c r="H249" s="39">
        <v>5.2745255690019111</v>
      </c>
      <c r="I249" s="39">
        <v>5.0633737913045662</v>
      </c>
      <c r="J249" s="39">
        <v>5.2188929970822331</v>
      </c>
      <c r="K249" s="39">
        <v>4.6302032055432578</v>
      </c>
      <c r="L249" s="39">
        <v>4.4690696560188599</v>
      </c>
      <c r="N249" s="39">
        <v>73.597744244791713</v>
      </c>
      <c r="O249" s="39">
        <v>74.436712459606184</v>
      </c>
      <c r="P249" s="39">
        <v>74.749521102688405</v>
      </c>
      <c r="Q249" s="39">
        <v>74.943948046521186</v>
      </c>
      <c r="R249" s="39">
        <v>74.247016101366768</v>
      </c>
    </row>
    <row r="250" spans="1:18" ht="13" x14ac:dyDescent="0.3">
      <c r="A250" s="38">
        <v>42125</v>
      </c>
      <c r="B250" s="39">
        <v>6.2896566512866627</v>
      </c>
      <c r="C250" s="39">
        <v>5.1652361930774227</v>
      </c>
      <c r="D250" s="39">
        <v>5.0841140593787122</v>
      </c>
      <c r="E250" s="39">
        <v>5.1770019027828784</v>
      </c>
      <c r="F250" s="39">
        <v>5.4221363980379556</v>
      </c>
      <c r="G250" s="39"/>
      <c r="H250" s="39">
        <v>6.0966317909485674</v>
      </c>
      <c r="I250" s="39">
        <v>5.0095031036025075</v>
      </c>
      <c r="J250" s="39">
        <v>4.8141194495544299</v>
      </c>
      <c r="K250" s="39">
        <v>4.9817400694675902</v>
      </c>
      <c r="L250" s="39">
        <v>5.282462011865964</v>
      </c>
      <c r="N250" s="39">
        <v>70.716221091200097</v>
      </c>
      <c r="O250" s="39">
        <v>72.547976576168352</v>
      </c>
      <c r="P250" s="39">
        <v>73.147242495307694</v>
      </c>
      <c r="Q250" s="39">
        <v>73.612251687978258</v>
      </c>
      <c r="R250" s="39">
        <v>73.222131209162015</v>
      </c>
    </row>
    <row r="251" spans="1:18" ht="13" x14ac:dyDescent="0.3">
      <c r="A251" s="38">
        <v>42156</v>
      </c>
      <c r="B251" s="39">
        <v>5.3203837634340525</v>
      </c>
      <c r="C251" s="39">
        <v>5.5994897229054619</v>
      </c>
      <c r="D251" s="39">
        <v>5.5054413866372434</v>
      </c>
      <c r="E251" s="39">
        <v>6.0653338835106867</v>
      </c>
      <c r="F251" s="39">
        <v>6.4820306145319693</v>
      </c>
      <c r="G251" s="39"/>
      <c r="H251" s="39">
        <v>5.22855926558967</v>
      </c>
      <c r="I251" s="39">
        <v>5.4302622410599097</v>
      </c>
      <c r="J251" s="39">
        <v>5.3984262575562445</v>
      </c>
      <c r="K251" s="39">
        <v>5.7602423784866073</v>
      </c>
      <c r="L251" s="39">
        <v>6.250080707754357</v>
      </c>
      <c r="N251" s="39">
        <v>72.724201108616654</v>
      </c>
      <c r="O251" s="39">
        <v>73.297227125596507</v>
      </c>
      <c r="P251" s="39">
        <v>74.454370417497529</v>
      </c>
      <c r="Q251" s="39">
        <v>73.776317133568114</v>
      </c>
      <c r="R251" s="39">
        <v>72.931980038481754</v>
      </c>
    </row>
    <row r="252" spans="1:18" ht="13" x14ac:dyDescent="0.3">
      <c r="A252" s="38">
        <v>42186</v>
      </c>
      <c r="B252" s="39">
        <v>5.7435525875940199</v>
      </c>
      <c r="C252" s="39">
        <v>5.3469151934735271</v>
      </c>
      <c r="D252" s="39">
        <v>4.9262653984236957</v>
      </c>
      <c r="E252" s="39">
        <v>5.2302798344353301</v>
      </c>
      <c r="F252" s="39">
        <v>4.9565209048228382</v>
      </c>
      <c r="G252" s="39"/>
      <c r="H252" s="39">
        <v>5.5991505614371295</v>
      </c>
      <c r="I252" s="39">
        <v>5.1324355646947621</v>
      </c>
      <c r="J252" s="39">
        <v>4.6604333019093547</v>
      </c>
      <c r="K252" s="39">
        <v>5.0712631358615452</v>
      </c>
      <c r="L252" s="39">
        <v>4.8167743550499678</v>
      </c>
      <c r="N252" s="39">
        <v>73.152267913909569</v>
      </c>
      <c r="O252" s="39">
        <v>75.540901662054083</v>
      </c>
      <c r="P252" s="39">
        <v>75.166253711485012</v>
      </c>
      <c r="Q252" s="39">
        <v>74.056005052420943</v>
      </c>
      <c r="R252" s="39">
        <v>74.714072528769876</v>
      </c>
    </row>
    <row r="253" spans="1:18" ht="13" x14ac:dyDescent="0.3">
      <c r="A253" s="38">
        <v>42217</v>
      </c>
      <c r="B253" s="39">
        <v>5.4613648384436866</v>
      </c>
      <c r="C253" s="39">
        <v>5.3259567222205106</v>
      </c>
      <c r="D253" s="39">
        <v>5.0893034946507338</v>
      </c>
      <c r="E253" s="39">
        <v>4.9865133887956086</v>
      </c>
      <c r="F253" s="39">
        <v>4.9293665758858403</v>
      </c>
      <c r="G253" s="39"/>
      <c r="H253" s="39">
        <v>5.3969242521072252</v>
      </c>
      <c r="I253" s="39">
        <v>5.1841603060368433</v>
      </c>
      <c r="J253" s="39">
        <v>5.0562190973212235</v>
      </c>
      <c r="K253" s="39">
        <v>4.8976562599800051</v>
      </c>
      <c r="L253" s="39">
        <v>4.8402629922927733</v>
      </c>
      <c r="N253" s="39">
        <v>72.395538456462589</v>
      </c>
      <c r="O253" s="39">
        <v>73.567677969407896</v>
      </c>
      <c r="P253" s="39">
        <v>74.322882914206829</v>
      </c>
      <c r="Q253" s="39">
        <v>74.657091789188541</v>
      </c>
      <c r="R253" s="39">
        <v>74.83073285818368</v>
      </c>
    </row>
    <row r="254" spans="1:18" ht="13" x14ac:dyDescent="0.3">
      <c r="A254" s="38">
        <v>42248</v>
      </c>
      <c r="B254" s="39">
        <v>4.8294601015506196</v>
      </c>
      <c r="C254" s="39">
        <v>5.2876586044251637</v>
      </c>
      <c r="D254" s="39">
        <v>5.2907862117799738</v>
      </c>
      <c r="E254" s="39">
        <v>5.0093698736893479</v>
      </c>
      <c r="F254" s="39">
        <v>5.0995970751661162</v>
      </c>
      <c r="G254" s="39"/>
      <c r="H254" s="39">
        <v>4.67453447562559</v>
      </c>
      <c r="I254" s="39">
        <v>5.0449185377812258</v>
      </c>
      <c r="J254" s="39">
        <v>5.1783892653213917</v>
      </c>
      <c r="K254" s="39">
        <v>4.7866044442026361</v>
      </c>
      <c r="L254" s="39">
        <v>4.8890759978871916</v>
      </c>
      <c r="N254" s="39">
        <v>75.372153993122609</v>
      </c>
      <c r="O254" s="39">
        <v>75.396468571782066</v>
      </c>
      <c r="P254" s="39">
        <v>75.816884746503376</v>
      </c>
      <c r="Q254" s="39">
        <v>75.456837323982327</v>
      </c>
      <c r="R254" s="39">
        <v>74.753363203371833</v>
      </c>
    </row>
    <row r="255" spans="1:18" ht="13" x14ac:dyDescent="0.3">
      <c r="A255" s="38">
        <v>42278</v>
      </c>
      <c r="B255" s="39">
        <v>5.0355219655698864</v>
      </c>
      <c r="C255" s="39">
        <v>5.2179675102257574</v>
      </c>
      <c r="D255" s="39">
        <v>4.8355815069315256</v>
      </c>
      <c r="E255" s="39">
        <v>4.9915713148610941</v>
      </c>
      <c r="F255" s="39">
        <v>4.8966654794338451</v>
      </c>
      <c r="G255" s="39"/>
      <c r="H255" s="39">
        <v>4.9319604923162474</v>
      </c>
      <c r="I255" s="39">
        <v>4.9959825834078977</v>
      </c>
      <c r="J255" s="39">
        <v>4.6745211443741788</v>
      </c>
      <c r="K255" s="39">
        <v>4.7707354549044814</v>
      </c>
      <c r="L255" s="39">
        <v>4.6777604903502752</v>
      </c>
      <c r="N255" s="39">
        <v>73.371075810083425</v>
      </c>
      <c r="O255" s="39">
        <v>74.300116854599764</v>
      </c>
      <c r="P255" s="39">
        <v>74.707532666509877</v>
      </c>
      <c r="Q255" s="39">
        <v>74.870412773772799</v>
      </c>
      <c r="R255" s="39">
        <v>75.862479000224099</v>
      </c>
    </row>
    <row r="256" spans="1:18" ht="13" x14ac:dyDescent="0.3">
      <c r="A256" s="38">
        <v>42309</v>
      </c>
      <c r="B256" s="39">
        <v>4.3617662879960948</v>
      </c>
      <c r="C256" s="39">
        <v>4.6504527474581812</v>
      </c>
      <c r="D256" s="39">
        <v>4.5408684110596393</v>
      </c>
      <c r="E256" s="39">
        <v>5.1642390722424905</v>
      </c>
      <c r="F256" s="39">
        <v>4.9337372197982132</v>
      </c>
      <c r="G256" s="39"/>
      <c r="H256" s="39">
        <v>4.281690629161691</v>
      </c>
      <c r="I256" s="39">
        <v>4.595172738024333</v>
      </c>
      <c r="J256" s="39">
        <v>4.5068375967209127</v>
      </c>
      <c r="K256" s="39">
        <v>4.9290918796325744</v>
      </c>
      <c r="L256" s="39">
        <v>4.8675699103619507</v>
      </c>
      <c r="N256" s="39">
        <v>72.874796755643985</v>
      </c>
      <c r="O256" s="39">
        <v>74.426382122374008</v>
      </c>
      <c r="P256" s="39">
        <v>74.613129643893856</v>
      </c>
      <c r="Q256" s="39">
        <v>74.127102440898952</v>
      </c>
      <c r="R256" s="39">
        <v>74.793052126831043</v>
      </c>
    </row>
    <row r="257" spans="1:18" ht="13" x14ac:dyDescent="0.3">
      <c r="A257" s="38">
        <v>42339</v>
      </c>
      <c r="B257" s="39">
        <v>4.8296464596173543</v>
      </c>
      <c r="C257" s="39">
        <v>4.5070290821336592</v>
      </c>
      <c r="D257" s="39">
        <v>4.8210869200322772</v>
      </c>
      <c r="E257" s="39">
        <v>4.6870929309509126</v>
      </c>
      <c r="F257" s="39">
        <v>5.1940369828128654</v>
      </c>
      <c r="G257" s="39"/>
      <c r="H257" s="39">
        <v>4.6584092781438864</v>
      </c>
      <c r="I257" s="39">
        <v>4.3979887430314903</v>
      </c>
      <c r="J257" s="39">
        <v>4.6832518215028278</v>
      </c>
      <c r="K257" s="39">
        <v>4.518961985146932</v>
      </c>
      <c r="L257" s="39">
        <v>5.0011663903645873</v>
      </c>
      <c r="N257" s="39">
        <v>73.914996229091997</v>
      </c>
      <c r="O257" s="39">
        <v>75.131682578836916</v>
      </c>
      <c r="P257" s="39">
        <v>74.986900220008465</v>
      </c>
      <c r="Q257" s="39">
        <v>75.233925947532825</v>
      </c>
      <c r="R257" s="39">
        <v>75.713799792713971</v>
      </c>
    </row>
    <row r="258" spans="1:18" ht="13" x14ac:dyDescent="0.3">
      <c r="A258" s="38">
        <v>42370</v>
      </c>
      <c r="B258" s="39">
        <v>5.4777632187032346</v>
      </c>
      <c r="C258" s="39">
        <v>4.1958594014642001</v>
      </c>
      <c r="D258" s="39">
        <v>4.5151537990499344</v>
      </c>
      <c r="E258" s="39">
        <v>5.0181343978752748</v>
      </c>
      <c r="F258" s="39">
        <v>4.5977237481227506</v>
      </c>
      <c r="G258" s="39"/>
      <c r="H258" s="39">
        <v>5.3358772538715833</v>
      </c>
      <c r="I258" s="39">
        <v>4.1493561033092687</v>
      </c>
      <c r="J258" s="39">
        <v>4.372034899677149</v>
      </c>
      <c r="K258" s="39">
        <v>4.8832244943642538</v>
      </c>
      <c r="L258" s="39">
        <v>4.3640901436761848</v>
      </c>
      <c r="N258" s="39">
        <v>72.074117299177814</v>
      </c>
      <c r="O258" s="39">
        <v>73.846545155014255</v>
      </c>
      <c r="P258" s="39">
        <v>74.775117984647679</v>
      </c>
      <c r="Q258" s="39">
        <v>74.720697587887514</v>
      </c>
      <c r="R258" s="39">
        <v>75.54918726477699</v>
      </c>
    </row>
    <row r="259" spans="1:18" ht="13" x14ac:dyDescent="0.3">
      <c r="A259" s="38">
        <v>42401</v>
      </c>
      <c r="B259" s="39">
        <v>5.5395105298102001</v>
      </c>
      <c r="C259" s="39">
        <v>5.8414837295689992</v>
      </c>
      <c r="D259" s="39">
        <v>5.6998366340340434</v>
      </c>
      <c r="E259" s="39">
        <v>5.6659037617167174</v>
      </c>
      <c r="F259" s="39">
        <v>5.4134714531448944</v>
      </c>
      <c r="G259" s="39"/>
      <c r="H259" s="39">
        <v>5.3850233513068675</v>
      </c>
      <c r="I259" s="39">
        <v>5.600396379535062</v>
      </c>
      <c r="J259" s="39">
        <v>5.4707754788648382</v>
      </c>
      <c r="K259" s="39">
        <v>5.5083262078135551</v>
      </c>
      <c r="L259" s="39">
        <v>5.2632679081101381</v>
      </c>
      <c r="N259" s="39">
        <v>73.0565621147597</v>
      </c>
      <c r="O259" s="39">
        <v>74.002983781009746</v>
      </c>
      <c r="P259" s="39">
        <v>73.915867884442108</v>
      </c>
      <c r="Q259" s="39">
        <v>74.841786543077944</v>
      </c>
      <c r="R259" s="39">
        <v>75.879299029226289</v>
      </c>
    </row>
    <row r="260" spans="1:18" ht="13" x14ac:dyDescent="0.3">
      <c r="A260" s="38">
        <v>42430</v>
      </c>
      <c r="B260" s="39">
        <v>4.7689057587360475</v>
      </c>
      <c r="C260" s="39">
        <v>5.2389454038498977</v>
      </c>
      <c r="D260" s="39">
        <v>4.6029717674139494</v>
      </c>
      <c r="E260" s="39">
        <v>4.8882287874909665</v>
      </c>
      <c r="F260" s="39">
        <v>5.2006862629292456</v>
      </c>
      <c r="G260" s="39"/>
      <c r="H260" s="39">
        <v>4.6252260012236661</v>
      </c>
      <c r="I260" s="39">
        <v>4.9880321946498292</v>
      </c>
      <c r="J260" s="39">
        <v>4.415199515861123</v>
      </c>
      <c r="K260" s="39">
        <v>4.726795361162238</v>
      </c>
      <c r="L260" s="39">
        <v>5.054464494121949</v>
      </c>
      <c r="N260" s="39">
        <v>73.289979860024019</v>
      </c>
      <c r="O260" s="39">
        <v>74.239393868757062</v>
      </c>
      <c r="P260" s="39">
        <v>73.688953920223938</v>
      </c>
      <c r="Q260" s="39">
        <v>73.864619421618784</v>
      </c>
      <c r="R260" s="39">
        <v>74.457337364477326</v>
      </c>
    </row>
    <row r="261" spans="1:18" ht="13" x14ac:dyDescent="0.3">
      <c r="A261" s="38">
        <v>42461</v>
      </c>
      <c r="B261" s="39">
        <v>4.7880800871964198</v>
      </c>
      <c r="C261" s="39">
        <v>3.9938798040690742</v>
      </c>
      <c r="D261" s="39">
        <v>4.9809808615964988</v>
      </c>
      <c r="E261" s="39">
        <v>5.0980506325680421</v>
      </c>
      <c r="F261" s="39">
        <v>5.0336859347175418</v>
      </c>
      <c r="G261" s="39"/>
      <c r="H261" s="39">
        <v>4.6443135665836532</v>
      </c>
      <c r="I261" s="39">
        <v>3.911329372485159</v>
      </c>
      <c r="J261" s="39">
        <v>4.8271310583039764</v>
      </c>
      <c r="K261" s="39">
        <v>4.9272089009561695</v>
      </c>
      <c r="L261" s="39">
        <v>4.8264588799646182</v>
      </c>
      <c r="N261" s="39">
        <v>74.489933970276496</v>
      </c>
      <c r="O261" s="39">
        <v>75.195522545211972</v>
      </c>
      <c r="P261" s="39">
        <v>75.563203322443258</v>
      </c>
      <c r="Q261" s="39">
        <v>75.446008716294457</v>
      </c>
      <c r="R261" s="39">
        <v>75.01111426785009</v>
      </c>
    </row>
    <row r="262" spans="1:18" ht="13" x14ac:dyDescent="0.3">
      <c r="A262" s="38">
        <v>42491</v>
      </c>
      <c r="B262" s="39">
        <v>4.9794314927657881</v>
      </c>
      <c r="C262" s="39">
        <v>4.5974088211765647</v>
      </c>
      <c r="D262" s="39">
        <v>4.7725995177944025</v>
      </c>
      <c r="E262" s="39">
        <v>4.5320283003700945</v>
      </c>
      <c r="F262" s="39">
        <v>4.5198790754515867</v>
      </c>
      <c r="G262" s="39"/>
      <c r="H262" s="39">
        <v>4.8657077168300011</v>
      </c>
      <c r="I262" s="39">
        <v>4.4130123159555348</v>
      </c>
      <c r="J262" s="39">
        <v>4.5442885571378131</v>
      </c>
      <c r="K262" s="39">
        <v>4.2976280141030898</v>
      </c>
      <c r="L262" s="39">
        <v>4.3052889800274459</v>
      </c>
      <c r="N262" s="39">
        <v>74.727581902662635</v>
      </c>
      <c r="O262" s="39">
        <v>75.86195205546386</v>
      </c>
      <c r="P262" s="39">
        <v>76.204853171587629</v>
      </c>
      <c r="Q262" s="39">
        <v>75.427907255861626</v>
      </c>
      <c r="R262" s="39">
        <v>75.826999289485826</v>
      </c>
    </row>
    <row r="263" spans="1:18" ht="13" x14ac:dyDescent="0.3">
      <c r="A263" s="38">
        <v>42522</v>
      </c>
      <c r="B263" s="39">
        <v>5.6071936213307945</v>
      </c>
      <c r="C263" s="39">
        <v>5.4663174374456185</v>
      </c>
      <c r="D263" s="39">
        <v>4.997500021178924</v>
      </c>
      <c r="E263" s="39">
        <v>4.5475668065434389</v>
      </c>
      <c r="F263" s="39">
        <v>5.0915427757196587</v>
      </c>
      <c r="G263" s="39"/>
      <c r="H263" s="39">
        <v>5.4126609471287255</v>
      </c>
      <c r="I263" s="39">
        <v>5.2600124609187411</v>
      </c>
      <c r="J263" s="39">
        <v>4.865642341904616</v>
      </c>
      <c r="K263" s="39">
        <v>4.4459015507864192</v>
      </c>
      <c r="L263" s="39">
        <v>4.8881049044314437</v>
      </c>
      <c r="N263" s="39">
        <v>73.736781802178044</v>
      </c>
      <c r="O263" s="39">
        <v>74.399431241896409</v>
      </c>
      <c r="P263" s="39">
        <v>74.987244197685754</v>
      </c>
      <c r="Q263" s="39">
        <v>76.745788867291935</v>
      </c>
      <c r="R263" s="39">
        <v>76.881749377505614</v>
      </c>
    </row>
    <row r="264" spans="1:18" ht="13" x14ac:dyDescent="0.3">
      <c r="A264" s="38">
        <v>42552</v>
      </c>
      <c r="B264" s="39">
        <v>4.8132612304150912</v>
      </c>
      <c r="C264" s="39">
        <v>5.0931559167289651</v>
      </c>
      <c r="D264" s="39">
        <v>5.1624372082698615</v>
      </c>
      <c r="E264" s="39">
        <v>5.1682482302085848</v>
      </c>
      <c r="F264" s="39">
        <v>4.4097381455541695</v>
      </c>
      <c r="G264" s="39"/>
      <c r="H264" s="39">
        <v>4.7014821101966229</v>
      </c>
      <c r="I264" s="39">
        <v>4.905461992732997</v>
      </c>
      <c r="J264" s="39">
        <v>5.0065046044277954</v>
      </c>
      <c r="K264" s="39">
        <v>5.0348828318997558</v>
      </c>
      <c r="L264" s="39">
        <v>4.2767773790442591</v>
      </c>
      <c r="N264" s="39">
        <v>72.997771449406599</v>
      </c>
      <c r="O264" s="39">
        <v>74.207573932977539</v>
      </c>
      <c r="P264" s="39">
        <v>74.300779423796527</v>
      </c>
      <c r="Q264" s="39">
        <v>74.544482850912701</v>
      </c>
      <c r="R264" s="39">
        <v>75.669271242591734</v>
      </c>
    </row>
    <row r="265" spans="1:18" ht="13" x14ac:dyDescent="0.3">
      <c r="A265" s="38">
        <v>42583</v>
      </c>
      <c r="B265" s="39">
        <v>5.744528198718255</v>
      </c>
      <c r="C265" s="39">
        <v>5.2418708944856442</v>
      </c>
      <c r="D265" s="39">
        <v>5.0214674919410136</v>
      </c>
      <c r="E265" s="39">
        <v>4.7736984232828679</v>
      </c>
      <c r="F265" s="39">
        <v>4.8171970121050549</v>
      </c>
      <c r="G265" s="39"/>
      <c r="H265" s="39">
        <v>5.5725626966163997</v>
      </c>
      <c r="I265" s="39">
        <v>5.0153982526233296</v>
      </c>
      <c r="J265" s="39">
        <v>4.8260270133405037</v>
      </c>
      <c r="K265" s="39">
        <v>4.5702894599082917</v>
      </c>
      <c r="L265" s="39">
        <v>4.6275546743617308</v>
      </c>
      <c r="N265" s="39">
        <v>72.355458186319794</v>
      </c>
      <c r="O265" s="39">
        <v>73.678719067243165</v>
      </c>
      <c r="P265" s="39">
        <v>74.533770073436841</v>
      </c>
      <c r="Q265" s="39">
        <v>75.142716903055486</v>
      </c>
      <c r="R265" s="39">
        <v>74.399100269947454</v>
      </c>
    </row>
    <row r="266" spans="1:18" ht="13" x14ac:dyDescent="0.3">
      <c r="A266" s="38">
        <v>42614</v>
      </c>
      <c r="B266" s="39">
        <v>4.5960311926972235</v>
      </c>
      <c r="C266" s="39">
        <v>4.9941919523376095</v>
      </c>
      <c r="D266" s="39">
        <v>4.6144907954179883</v>
      </c>
      <c r="E266" s="39">
        <v>4.3416253759458936</v>
      </c>
      <c r="F266" s="39">
        <v>4.3005417705503719</v>
      </c>
      <c r="G266" s="39"/>
      <c r="H266" s="39">
        <v>4.4731534668757451</v>
      </c>
      <c r="I266" s="39">
        <v>4.8269933438828101</v>
      </c>
      <c r="J266" s="39">
        <v>4.4095830366507007</v>
      </c>
      <c r="K266" s="39">
        <v>4.1606772806907433</v>
      </c>
      <c r="L266" s="39">
        <v>4.1119926190998166</v>
      </c>
      <c r="N266" s="39">
        <v>73.351705402947601</v>
      </c>
      <c r="O266" s="39">
        <v>74.591166706508361</v>
      </c>
      <c r="P266" s="39">
        <v>75.824308139489489</v>
      </c>
      <c r="Q266" s="39">
        <v>76.60612448253346</v>
      </c>
      <c r="R266" s="39">
        <v>76.342246362280903</v>
      </c>
    </row>
    <row r="267" spans="1:18" ht="13" x14ac:dyDescent="0.3">
      <c r="A267" s="38">
        <v>42644</v>
      </c>
      <c r="B267" s="39">
        <v>4.4491640574360689</v>
      </c>
      <c r="C267" s="39">
        <v>5.0949912305498222</v>
      </c>
      <c r="D267" s="39">
        <v>4.5732313103088682</v>
      </c>
      <c r="E267" s="39">
        <v>5.2685886746309434</v>
      </c>
      <c r="F267" s="39">
        <v>5.1359312593617092</v>
      </c>
      <c r="G267" s="39"/>
      <c r="H267" s="39">
        <v>4.413682105944658</v>
      </c>
      <c r="I267" s="39">
        <v>5.0041242080249626</v>
      </c>
      <c r="J267" s="39">
        <v>4.4268899379556252</v>
      </c>
      <c r="K267" s="39">
        <v>5.039706064540793</v>
      </c>
      <c r="L267" s="39">
        <v>5.0440678573596074</v>
      </c>
      <c r="N267" s="39">
        <v>72.976605106970169</v>
      </c>
      <c r="O267" s="39">
        <v>74.164161355734819</v>
      </c>
      <c r="P267" s="39">
        <v>74.598538852854162</v>
      </c>
      <c r="Q267" s="39">
        <v>74.119292962370167</v>
      </c>
      <c r="R267" s="39">
        <v>74.36547110812451</v>
      </c>
    </row>
    <row r="268" spans="1:18" ht="13" x14ac:dyDescent="0.3">
      <c r="A268" s="38">
        <v>42675</v>
      </c>
      <c r="B268" s="39">
        <v>4.3956126795809078</v>
      </c>
      <c r="C268" s="39">
        <v>4.7390375307614789</v>
      </c>
      <c r="D268" s="39">
        <v>4.5650995036262421</v>
      </c>
      <c r="E268" s="39">
        <v>4.3441696370288465</v>
      </c>
      <c r="F268" s="39">
        <v>4.3573080946356137</v>
      </c>
      <c r="G268" s="39"/>
      <c r="H268" s="39">
        <v>4.2411998659496897</v>
      </c>
      <c r="I268" s="39">
        <v>4.5591593614255377</v>
      </c>
      <c r="J268" s="39">
        <v>4.495198364372456</v>
      </c>
      <c r="K268" s="39">
        <v>4.1969080764383726</v>
      </c>
      <c r="L268" s="39">
        <v>4.2399479783317515</v>
      </c>
      <c r="N268" s="39">
        <v>72.978891296137661</v>
      </c>
      <c r="O268" s="39">
        <v>74.649325726629058</v>
      </c>
      <c r="P268" s="39">
        <v>75.133206241763403</v>
      </c>
      <c r="Q268" s="39">
        <v>75.562114730397582</v>
      </c>
      <c r="R268" s="39">
        <v>76.014794818196066</v>
      </c>
    </row>
    <row r="269" spans="1:18" ht="13" x14ac:dyDescent="0.3">
      <c r="A269" s="38">
        <v>42705</v>
      </c>
      <c r="B269" s="39">
        <v>3.5985293216598899</v>
      </c>
      <c r="C269" s="39">
        <v>3.480628430423141</v>
      </c>
      <c r="D269" s="39">
        <v>4.2805848278287195</v>
      </c>
      <c r="E269" s="39">
        <v>4.8924500079402966</v>
      </c>
      <c r="F269" s="39">
        <v>4.6401035781497439</v>
      </c>
      <c r="G269" s="39"/>
      <c r="H269" s="39">
        <v>3.5417454965779886</v>
      </c>
      <c r="I269" s="39">
        <v>3.3228505912841531</v>
      </c>
      <c r="J269" s="39">
        <v>4.1571058190635499</v>
      </c>
      <c r="K269" s="39">
        <v>4.7947392467041672</v>
      </c>
      <c r="L269" s="39">
        <v>4.574310203731077</v>
      </c>
      <c r="N269" s="39">
        <v>74.283975260917245</v>
      </c>
      <c r="O269" s="39">
        <v>75.552935321791622</v>
      </c>
      <c r="P269" s="39">
        <v>75.227620212711898</v>
      </c>
      <c r="Q269" s="39">
        <v>74.570320121415861</v>
      </c>
      <c r="R269" s="39">
        <v>74.411435146387277</v>
      </c>
    </row>
    <row r="270" spans="1:18" ht="13" x14ac:dyDescent="0.3">
      <c r="A270" s="38">
        <v>42736</v>
      </c>
      <c r="B270" s="39">
        <v>4.2327215521173418</v>
      </c>
      <c r="C270" s="39">
        <v>4.6242394350498817</v>
      </c>
      <c r="D270" s="39">
        <v>4.0579496766860661</v>
      </c>
      <c r="E270" s="39">
        <v>4.230902105129517</v>
      </c>
      <c r="F270" s="39">
        <v>3.6301963546745064</v>
      </c>
      <c r="G270" s="39"/>
      <c r="H270" s="39">
        <v>4.0913705388090102</v>
      </c>
      <c r="I270" s="39">
        <v>4.3984421525663082</v>
      </c>
      <c r="J270" s="39">
        <v>3.8369243329472993</v>
      </c>
      <c r="K270" s="39">
        <v>4.0811936397986184</v>
      </c>
      <c r="L270" s="39">
        <v>3.4843629539278416</v>
      </c>
      <c r="N270" s="39">
        <v>73.254515173684922</v>
      </c>
      <c r="O270" s="39">
        <v>73.719392228240423</v>
      </c>
      <c r="P270" s="39">
        <v>74.269276044936376</v>
      </c>
      <c r="Q270" s="39">
        <v>74.117675391930504</v>
      </c>
      <c r="R270" s="39">
        <v>74.809510553120788</v>
      </c>
    </row>
    <row r="271" spans="1:18" ht="13" x14ac:dyDescent="0.3">
      <c r="A271" s="38">
        <v>42767</v>
      </c>
      <c r="B271" s="39">
        <v>3.8644472544401816</v>
      </c>
      <c r="C271" s="39">
        <v>4.286928948015591</v>
      </c>
      <c r="D271" s="39">
        <v>4.5017587281194622</v>
      </c>
      <c r="E271" s="39">
        <v>4.5890991108332138</v>
      </c>
      <c r="F271" s="39">
        <v>4.580991889952081</v>
      </c>
      <c r="G271" s="39"/>
      <c r="H271" s="39">
        <v>3.7230761973122064</v>
      </c>
      <c r="I271" s="39">
        <v>4.0819022374986487</v>
      </c>
      <c r="J271" s="39">
        <v>4.3297749122270286</v>
      </c>
      <c r="K271" s="39">
        <v>4.5094174360046226</v>
      </c>
      <c r="L271" s="39">
        <v>4.4442847083218178</v>
      </c>
      <c r="N271" s="39">
        <v>73.251955465900835</v>
      </c>
      <c r="O271" s="39">
        <v>74.228077785894115</v>
      </c>
      <c r="P271" s="39">
        <v>73.912425743912067</v>
      </c>
      <c r="Q271" s="39">
        <v>75.151247046358506</v>
      </c>
      <c r="R271" s="39">
        <v>74.893997221433523</v>
      </c>
    </row>
    <row r="272" spans="1:18" ht="13" x14ac:dyDescent="0.3">
      <c r="A272" s="38">
        <v>42795</v>
      </c>
      <c r="B272" s="39">
        <v>4.476433461278555</v>
      </c>
      <c r="C272" s="39">
        <v>4.0754674548287229</v>
      </c>
      <c r="D272" s="39">
        <v>4.1985466674579497</v>
      </c>
      <c r="E272" s="39">
        <v>5.1304426647590624</v>
      </c>
      <c r="F272" s="39">
        <v>4.8205303841109037</v>
      </c>
      <c r="G272" s="39"/>
      <c r="H272" s="39">
        <v>4.3642651198768139</v>
      </c>
      <c r="I272" s="39">
        <v>4.0408840149384888</v>
      </c>
      <c r="J272" s="39">
        <v>4.0887291442382869</v>
      </c>
      <c r="K272" s="39">
        <v>5.0039119247524697</v>
      </c>
      <c r="L272" s="39">
        <v>4.7815436253367016</v>
      </c>
      <c r="N272" s="39">
        <v>74.789385631858863</v>
      </c>
      <c r="O272" s="39">
        <v>75.755370986684028</v>
      </c>
      <c r="P272" s="39">
        <v>75.379708489702821</v>
      </c>
      <c r="Q272" s="39">
        <v>74.97921847772443</v>
      </c>
      <c r="R272" s="39">
        <v>76.026181334755577</v>
      </c>
    </row>
    <row r="273" spans="1:18" ht="13" x14ac:dyDescent="0.3">
      <c r="A273" s="38">
        <v>42826</v>
      </c>
      <c r="B273" s="39">
        <v>3.7863010029722699</v>
      </c>
      <c r="C273" s="39">
        <v>4.2193118594760159</v>
      </c>
      <c r="D273" s="39">
        <v>4.0095797746680466</v>
      </c>
      <c r="E273" s="39">
        <v>3.7794412349006019</v>
      </c>
      <c r="F273" s="39">
        <v>3.7577468770106828</v>
      </c>
      <c r="G273" s="39"/>
      <c r="H273" s="39">
        <v>3.7296415888105567</v>
      </c>
      <c r="I273" s="39">
        <v>4.1753389699447432</v>
      </c>
      <c r="J273" s="39">
        <v>3.9228445112067294</v>
      </c>
      <c r="K273" s="39">
        <v>3.6542869395125495</v>
      </c>
      <c r="L273" s="39">
        <v>3.7441717717039289</v>
      </c>
      <c r="N273" s="39">
        <v>72.941629019149232</v>
      </c>
      <c r="O273" s="39">
        <v>73.517887529608004</v>
      </c>
      <c r="P273" s="39">
        <v>74.992854839017042</v>
      </c>
      <c r="Q273" s="39">
        <v>75.456012278491073</v>
      </c>
      <c r="R273" s="39">
        <v>75.036012496577229</v>
      </c>
    </row>
    <row r="274" spans="1:18" ht="13" x14ac:dyDescent="0.3">
      <c r="A274" s="38">
        <v>42856</v>
      </c>
      <c r="B274" s="39">
        <v>4.4682712065881844</v>
      </c>
      <c r="C274" s="39">
        <v>4.4883217392583274</v>
      </c>
      <c r="D274" s="39">
        <v>4.5801223743754518</v>
      </c>
      <c r="E274" s="39">
        <v>4.566149076728677</v>
      </c>
      <c r="F274" s="39">
        <v>4.6164788224689755</v>
      </c>
      <c r="G274" s="39"/>
      <c r="H274" s="39">
        <v>4.4185954319059553</v>
      </c>
      <c r="I274" s="39">
        <v>4.3494473305842263</v>
      </c>
      <c r="J274" s="39">
        <v>4.3521312345097529</v>
      </c>
      <c r="K274" s="39">
        <v>4.4069333580620444</v>
      </c>
      <c r="L274" s="39">
        <v>4.4437863499587813</v>
      </c>
      <c r="N274" s="39">
        <v>74.439661945779903</v>
      </c>
      <c r="O274" s="39">
        <v>74.840587691056555</v>
      </c>
      <c r="P274" s="39">
        <v>74.967389967750719</v>
      </c>
      <c r="Q274" s="39">
        <v>74.879968419048566</v>
      </c>
      <c r="R274" s="39">
        <v>75.157269677759658</v>
      </c>
    </row>
    <row r="275" spans="1:18" ht="13" x14ac:dyDescent="0.3">
      <c r="A275" s="38">
        <v>42887</v>
      </c>
      <c r="B275" s="39">
        <v>4.2580298650623494</v>
      </c>
      <c r="C275" s="39">
        <v>3.9130441174363582</v>
      </c>
      <c r="D275" s="39">
        <v>4.1926251408103052</v>
      </c>
      <c r="E275" s="39">
        <v>4.1415145217027485</v>
      </c>
      <c r="F275" s="39">
        <v>4.0978373744140173</v>
      </c>
      <c r="G275" s="39"/>
      <c r="H275" s="39">
        <v>4.2177089898273907</v>
      </c>
      <c r="I275" s="39">
        <v>3.8890734570446663</v>
      </c>
      <c r="J275" s="39">
        <v>4.0315983847125283</v>
      </c>
      <c r="K275" s="39">
        <v>3.9654231010938732</v>
      </c>
      <c r="L275" s="39">
        <v>4.0285694132465011</v>
      </c>
      <c r="N275" s="39">
        <v>75.107105856951222</v>
      </c>
      <c r="O275" s="39">
        <v>75.726119945518505</v>
      </c>
      <c r="P275" s="39">
        <v>75.098818984344732</v>
      </c>
      <c r="Q275" s="39">
        <v>76.325770913733635</v>
      </c>
      <c r="R275" s="39">
        <v>76.084116544993464</v>
      </c>
    </row>
    <row r="276" spans="1:18" ht="13" x14ac:dyDescent="0.3">
      <c r="A276" s="38">
        <v>42917</v>
      </c>
      <c r="B276" s="39">
        <v>4.2535459482588811</v>
      </c>
      <c r="C276" s="39">
        <v>5.1897674436832419</v>
      </c>
      <c r="D276" s="39">
        <v>5.04438212813427</v>
      </c>
      <c r="E276" s="39">
        <v>4.4392487779795706</v>
      </c>
      <c r="F276" s="39">
        <v>4.3168330326004005</v>
      </c>
      <c r="G276" s="39"/>
      <c r="H276" s="39">
        <v>4.2549057227716682</v>
      </c>
      <c r="I276" s="39">
        <v>5.0450425831627355</v>
      </c>
      <c r="J276" s="39">
        <v>4.9170726388031838</v>
      </c>
      <c r="K276" s="39">
        <v>4.2445106815983484</v>
      </c>
      <c r="L276" s="39">
        <v>4.1672506861199938</v>
      </c>
      <c r="N276" s="39">
        <v>74.348449355495802</v>
      </c>
      <c r="O276" s="39">
        <v>75.345557925263876</v>
      </c>
      <c r="P276" s="39">
        <v>76.610176674569573</v>
      </c>
      <c r="Q276" s="39">
        <v>76.729385369537212</v>
      </c>
      <c r="R276" s="39">
        <v>75.714731197931286</v>
      </c>
    </row>
    <row r="277" spans="1:18" ht="13" x14ac:dyDescent="0.3">
      <c r="A277" s="38">
        <v>42948</v>
      </c>
      <c r="B277" s="39">
        <v>4.2349386754606844</v>
      </c>
      <c r="C277" s="39">
        <v>4.3101076211601166</v>
      </c>
      <c r="D277" s="39">
        <v>3.8805210061670428</v>
      </c>
      <c r="E277" s="39">
        <v>3.6985637352633591</v>
      </c>
      <c r="F277" s="39">
        <v>3.4998181046816361</v>
      </c>
      <c r="G277" s="39"/>
      <c r="H277" s="39">
        <v>4.0977549857749436</v>
      </c>
      <c r="I277" s="39">
        <v>4.1290116951918785</v>
      </c>
      <c r="J277" s="39">
        <v>3.790615927079128</v>
      </c>
      <c r="K277" s="39">
        <v>3.5563693514700256</v>
      </c>
      <c r="L277" s="39">
        <v>3.4254190807436311</v>
      </c>
      <c r="N277" s="39">
        <v>73.973777295609082</v>
      </c>
      <c r="O277" s="39">
        <v>75.239648872726832</v>
      </c>
      <c r="P277" s="39">
        <v>76.146069418859327</v>
      </c>
      <c r="Q277" s="39">
        <v>76.062035953928913</v>
      </c>
      <c r="R277" s="39">
        <v>76.107268787509739</v>
      </c>
    </row>
    <row r="278" spans="1:18" ht="13" x14ac:dyDescent="0.3">
      <c r="A278" s="38">
        <v>42979</v>
      </c>
      <c r="B278" s="39">
        <v>3.8786830296467274</v>
      </c>
      <c r="C278" s="39">
        <v>4.6244678854948784</v>
      </c>
      <c r="D278" s="39">
        <v>4.4241424455236373</v>
      </c>
      <c r="E278" s="39">
        <v>4.0083116826314553</v>
      </c>
      <c r="F278" s="39">
        <v>4.9249466168212335</v>
      </c>
      <c r="G278" s="39"/>
      <c r="H278" s="39">
        <v>3.7699342124075366</v>
      </c>
      <c r="I278" s="39">
        <v>4.4202737878778455</v>
      </c>
      <c r="J278" s="39">
        <v>4.2592307776021157</v>
      </c>
      <c r="K278" s="39">
        <v>3.9267880793697847</v>
      </c>
      <c r="L278" s="39">
        <v>4.7509006642105982</v>
      </c>
      <c r="N278" s="39">
        <v>74.260772265284928</v>
      </c>
      <c r="O278" s="39">
        <v>74.249779647634867</v>
      </c>
      <c r="P278" s="39">
        <v>75.118080676078165</v>
      </c>
      <c r="Q278" s="39">
        <v>74.796330869100174</v>
      </c>
      <c r="R278" s="39">
        <v>73.794000686217259</v>
      </c>
    </row>
    <row r="279" spans="1:18" ht="13" x14ac:dyDescent="0.3">
      <c r="A279" s="38">
        <v>43009</v>
      </c>
      <c r="B279" s="39">
        <v>4.3201540725406344</v>
      </c>
      <c r="C279" s="39">
        <v>4.3424783841479631</v>
      </c>
      <c r="D279" s="39">
        <v>3.6023945026674902</v>
      </c>
      <c r="E279" s="39">
        <v>4.31853434004059</v>
      </c>
      <c r="F279" s="39">
        <v>4.8741414817583255</v>
      </c>
      <c r="G279" s="39"/>
      <c r="H279" s="39">
        <v>4.2514826658801574</v>
      </c>
      <c r="I279" s="39">
        <v>4.2136260140400887</v>
      </c>
      <c r="J279" s="39">
        <v>3.4804182662140213</v>
      </c>
      <c r="K279" s="39">
        <v>4.1782204167742636</v>
      </c>
      <c r="L279" s="39">
        <v>4.7385076806322868</v>
      </c>
      <c r="N279" s="39">
        <v>74.255605420028502</v>
      </c>
      <c r="O279" s="39">
        <v>75.627857666263921</v>
      </c>
      <c r="P279" s="39">
        <v>75.579700212437373</v>
      </c>
      <c r="Q279" s="39">
        <v>74.516103826237185</v>
      </c>
      <c r="R279" s="39">
        <v>75.056968618283534</v>
      </c>
    </row>
    <row r="280" spans="1:18" ht="13" x14ac:dyDescent="0.3">
      <c r="A280" s="38">
        <v>43040</v>
      </c>
      <c r="B280" s="39">
        <v>3.8665945186631663</v>
      </c>
      <c r="C280" s="39">
        <v>3.6367019404961085</v>
      </c>
      <c r="D280" s="39">
        <v>4.164613956402289</v>
      </c>
      <c r="E280" s="39">
        <v>5.0088252018842718</v>
      </c>
      <c r="F280" s="39">
        <v>4.0590499055877167</v>
      </c>
      <c r="G280" s="39"/>
      <c r="H280" s="39">
        <v>3.7486805606368021</v>
      </c>
      <c r="I280" s="39">
        <v>3.5331315159899339</v>
      </c>
      <c r="J280" s="39">
        <v>3.9964110210386381</v>
      </c>
      <c r="K280" s="39">
        <v>4.8482121008239814</v>
      </c>
      <c r="L280" s="39">
        <v>3.8853254918447857</v>
      </c>
      <c r="N280" s="39">
        <v>75.846340453217849</v>
      </c>
      <c r="O280" s="39">
        <v>77.110881748255679</v>
      </c>
      <c r="P280" s="39">
        <v>76.921947674351955</v>
      </c>
      <c r="Q280" s="39">
        <v>75.93923719123157</v>
      </c>
      <c r="R280" s="39">
        <v>75.821515116300404</v>
      </c>
    </row>
    <row r="281" spans="1:18" ht="13" x14ac:dyDescent="0.3">
      <c r="A281" s="38">
        <v>43070</v>
      </c>
      <c r="B281" s="39">
        <v>3.4013426787059071</v>
      </c>
      <c r="C281" s="39">
        <v>3.9814676389049342</v>
      </c>
      <c r="D281" s="39">
        <v>4.4596056492043292</v>
      </c>
      <c r="E281" s="39">
        <v>4.4673990682780635</v>
      </c>
      <c r="F281" s="39">
        <v>3.9496766468426285</v>
      </c>
      <c r="G281" s="39"/>
      <c r="H281" s="39">
        <v>3.3917953776671306</v>
      </c>
      <c r="I281" s="39">
        <v>3.9711982913172941</v>
      </c>
      <c r="J281" s="39">
        <v>4.3201571694417531</v>
      </c>
      <c r="K281" s="39">
        <v>4.3220925774863499</v>
      </c>
      <c r="L281" s="39">
        <v>3.8264710554528492</v>
      </c>
      <c r="N281" s="39">
        <v>75.571745502991348</v>
      </c>
      <c r="O281" s="39">
        <v>76.526796939768687</v>
      </c>
      <c r="P281" s="39">
        <v>77.254846655438016</v>
      </c>
      <c r="Q281" s="39">
        <v>76.238946004318151</v>
      </c>
      <c r="R281" s="39">
        <v>77.760257620263047</v>
      </c>
    </row>
    <row r="282" spans="1:18" ht="15" customHeight="1" x14ac:dyDescent="0.3">
      <c r="A282" s="38">
        <v>43101</v>
      </c>
      <c r="B282" s="39">
        <v>4.3431109220657911</v>
      </c>
      <c r="C282" s="39">
        <v>4.5544774406499169</v>
      </c>
      <c r="D282" s="39">
        <v>4.3749459929997085</v>
      </c>
      <c r="E282" s="39">
        <v>5.1924931559128353</v>
      </c>
      <c r="F282" s="39">
        <v>4.598106653658717</v>
      </c>
      <c r="G282" s="39"/>
      <c r="H282" s="39">
        <v>4.2235065183661273</v>
      </c>
      <c r="I282" s="39">
        <v>4.4282016553691257</v>
      </c>
      <c r="J282" s="39">
        <v>4.1670603523751888</v>
      </c>
      <c r="K282" s="39">
        <v>4.998639477723434</v>
      </c>
      <c r="L282" s="39">
        <v>4.5739452629856823</v>
      </c>
      <c r="N282" s="39">
        <v>73.74649092983968</v>
      </c>
      <c r="O282" s="39">
        <v>74.377021793882562</v>
      </c>
      <c r="P282" s="39">
        <v>75.121514226264182</v>
      </c>
      <c r="Q282" s="39">
        <v>74.779828228786798</v>
      </c>
      <c r="R282" s="39">
        <v>76.984655650965294</v>
      </c>
    </row>
    <row r="283" spans="1:18" ht="15" customHeight="1" x14ac:dyDescent="0.3">
      <c r="A283" s="38">
        <v>43132</v>
      </c>
      <c r="B283" s="39">
        <v>3.6449124093884864</v>
      </c>
      <c r="C283" s="39">
        <v>3.8806973416940331</v>
      </c>
      <c r="D283" s="39">
        <v>3.7086280533711093</v>
      </c>
      <c r="E283" s="39">
        <v>4.0116185441701431</v>
      </c>
      <c r="F283" s="39">
        <v>4.2406743946606973</v>
      </c>
      <c r="G283" s="39"/>
      <c r="H283" s="39">
        <v>3.5691033495854843</v>
      </c>
      <c r="I283" s="39">
        <v>3.7762318795863088</v>
      </c>
      <c r="J283" s="39">
        <v>3.6544278703298025</v>
      </c>
      <c r="K283" s="39">
        <v>3.8743673711566164</v>
      </c>
      <c r="L283" s="39">
        <v>4.1081402296281206</v>
      </c>
      <c r="N283" s="39">
        <v>74.977412854344067</v>
      </c>
      <c r="O283" s="39">
        <v>76.227501812576577</v>
      </c>
      <c r="P283" s="39">
        <v>76.10349211083944</v>
      </c>
      <c r="Q283" s="39">
        <v>76.439401073092398</v>
      </c>
      <c r="R283" s="39">
        <v>76.068922770899974</v>
      </c>
    </row>
    <row r="284" spans="1:18" ht="15" customHeight="1" x14ac:dyDescent="0.3">
      <c r="A284" s="38">
        <v>43160</v>
      </c>
      <c r="B284" s="39">
        <v>3.810544890696463</v>
      </c>
      <c r="C284" s="39">
        <v>4.1580820021968901</v>
      </c>
      <c r="D284" s="39">
        <v>4.1392161048984422</v>
      </c>
      <c r="E284" s="39">
        <v>3.8586671691936254</v>
      </c>
      <c r="F284" s="39">
        <v>3.2722058568435983</v>
      </c>
      <c r="G284" s="39"/>
      <c r="H284" s="39">
        <v>3.7263327680202027</v>
      </c>
      <c r="I284" s="39">
        <v>3.9834258563543687</v>
      </c>
      <c r="J284" s="39">
        <v>3.9280303988931071</v>
      </c>
      <c r="K284" s="39">
        <v>3.6409216861918914</v>
      </c>
      <c r="L284" s="39">
        <v>3.0857221264313464</v>
      </c>
      <c r="N284" s="39">
        <v>75.652434806256835</v>
      </c>
      <c r="O284" s="39">
        <v>75.993539746592916</v>
      </c>
      <c r="P284" s="39">
        <v>75.714879827787172</v>
      </c>
      <c r="Q284" s="39">
        <v>75.659581669270665</v>
      </c>
      <c r="R284" s="39">
        <v>75.411194909491201</v>
      </c>
    </row>
    <row r="285" spans="1:18" ht="15" customHeight="1" x14ac:dyDescent="0.3">
      <c r="A285" s="38">
        <v>43191</v>
      </c>
      <c r="B285" s="39">
        <v>3.8920944824910846</v>
      </c>
      <c r="C285" s="39">
        <v>3.6550555595068048</v>
      </c>
      <c r="D285" s="39">
        <v>4.1386092378043493</v>
      </c>
      <c r="E285" s="39">
        <v>3.5337414913623104</v>
      </c>
      <c r="F285" s="39">
        <v>3.6042538706653846</v>
      </c>
      <c r="G285" s="39"/>
      <c r="H285" s="39">
        <v>3.7577906427980965</v>
      </c>
      <c r="I285" s="39">
        <v>3.6051693491402972</v>
      </c>
      <c r="J285" s="39">
        <v>4.1104272333736214</v>
      </c>
      <c r="K285" s="39">
        <v>3.4699435046798612</v>
      </c>
      <c r="L285" s="39">
        <v>3.5547370383067753</v>
      </c>
      <c r="N285" s="39">
        <v>74.330018377243661</v>
      </c>
      <c r="O285" s="39">
        <v>75.045838720641228</v>
      </c>
      <c r="P285" s="39">
        <v>75.402408740004248</v>
      </c>
      <c r="Q285" s="39">
        <v>75.729124521525605</v>
      </c>
      <c r="R285" s="39">
        <v>75.324329577231566</v>
      </c>
    </row>
    <row r="286" spans="1:18" ht="15" customHeight="1" x14ac:dyDescent="0.3">
      <c r="A286" s="38">
        <v>43221</v>
      </c>
      <c r="B286" s="39">
        <v>3.5893000549495304</v>
      </c>
      <c r="C286" s="39">
        <v>3.5338961070832937</v>
      </c>
      <c r="D286" s="39">
        <v>3.3101167509263214</v>
      </c>
      <c r="E286" s="39">
        <v>3.553372541621544</v>
      </c>
      <c r="F286" s="39">
        <v>3.2252614025979174</v>
      </c>
      <c r="G286" s="39"/>
      <c r="H286" s="39">
        <v>3.5079037121305481</v>
      </c>
      <c r="I286" s="39">
        <v>3.4252971965703032</v>
      </c>
      <c r="J286" s="39">
        <v>3.3333387495630538</v>
      </c>
      <c r="K286" s="39">
        <v>3.4459001253811614</v>
      </c>
      <c r="L286" s="39">
        <v>3.0804252522267341</v>
      </c>
      <c r="N286" s="39">
        <v>75.582981948201493</v>
      </c>
      <c r="O286" s="39">
        <v>76.064976766857271</v>
      </c>
      <c r="P286" s="39">
        <v>77.670400512214812</v>
      </c>
      <c r="Q286" s="39">
        <v>77.487763869855314</v>
      </c>
      <c r="R286" s="39">
        <v>77.694770581143302</v>
      </c>
    </row>
    <row r="287" spans="1:18" ht="15" customHeight="1" x14ac:dyDescent="0.3">
      <c r="A287" s="38">
        <v>43252</v>
      </c>
      <c r="B287" s="39">
        <v>3.9334591254399003</v>
      </c>
      <c r="C287" s="39">
        <v>4.0087171178691952</v>
      </c>
      <c r="D287" s="39">
        <v>4.0130559647036845</v>
      </c>
      <c r="E287" s="39">
        <v>3.7769762443036301</v>
      </c>
      <c r="F287" s="39">
        <v>3.8178239876190219</v>
      </c>
      <c r="G287" s="39"/>
      <c r="H287" s="39">
        <v>3.8392217572998879</v>
      </c>
      <c r="I287" s="39">
        <v>3.8332336976349066</v>
      </c>
      <c r="J287" s="39">
        <v>3.8661772552435041</v>
      </c>
      <c r="K287" s="39">
        <v>3.6523020426802137</v>
      </c>
      <c r="L287" s="39">
        <v>3.664137514608635</v>
      </c>
      <c r="N287" s="39">
        <v>73.338337294000993</v>
      </c>
      <c r="O287" s="39">
        <v>75.122435813763019</v>
      </c>
      <c r="P287" s="39">
        <v>75.207686901153579</v>
      </c>
      <c r="Q287" s="39">
        <v>76.242205027232828</v>
      </c>
      <c r="R287" s="39">
        <v>76.0861341328458</v>
      </c>
    </row>
    <row r="288" spans="1:18" ht="15" customHeight="1" x14ac:dyDescent="0.3">
      <c r="A288" s="38">
        <v>43282</v>
      </c>
      <c r="B288" s="39">
        <v>4.3491820062964326</v>
      </c>
      <c r="C288" s="39">
        <v>4.5322079974387011</v>
      </c>
      <c r="D288" s="39">
        <v>4.1144336561861765</v>
      </c>
      <c r="E288" s="39">
        <v>3.9414636691697242</v>
      </c>
      <c r="F288" s="39">
        <v>3.8074592190857404</v>
      </c>
      <c r="G288" s="39"/>
      <c r="H288" s="39">
        <v>4.2260311096057155</v>
      </c>
      <c r="I288" s="39">
        <v>4.3260708160268777</v>
      </c>
      <c r="J288" s="39">
        <v>3.9791971825714763</v>
      </c>
      <c r="K288" s="39">
        <v>3.7733208403919334</v>
      </c>
      <c r="L288" s="39">
        <v>3.6942727169095275</v>
      </c>
      <c r="N288" s="39">
        <v>73.527219570841481</v>
      </c>
      <c r="O288" s="39">
        <v>75.367274160753993</v>
      </c>
      <c r="P288" s="39">
        <v>76.175851131121249</v>
      </c>
      <c r="Q288" s="39">
        <v>75.789940123547368</v>
      </c>
      <c r="R288" s="39">
        <v>75.687486301688537</v>
      </c>
    </row>
    <row r="289" spans="1:18" ht="15" customHeight="1" x14ac:dyDescent="0.3">
      <c r="A289" s="38">
        <v>43313</v>
      </c>
      <c r="B289" s="39">
        <v>4.140134922846527</v>
      </c>
      <c r="C289" s="39">
        <v>4.0396547295685492</v>
      </c>
      <c r="D289" s="39">
        <v>3.8284155732649676</v>
      </c>
      <c r="E289" s="39">
        <v>3.8912489938220487</v>
      </c>
      <c r="F289" s="39">
        <v>4.0124504046794751</v>
      </c>
      <c r="G289" s="39"/>
      <c r="H289" s="39">
        <v>4.0186922521700321</v>
      </c>
      <c r="I289" s="39">
        <v>3.8503441668524543</v>
      </c>
      <c r="J289" s="39">
        <v>3.6849681688846365</v>
      </c>
      <c r="K289" s="39">
        <v>3.750215069876317</v>
      </c>
      <c r="L289" s="39">
        <v>3.9611385838067168</v>
      </c>
      <c r="N289" s="39">
        <v>75.283603121437963</v>
      </c>
      <c r="O289" s="39">
        <v>75.893943883112129</v>
      </c>
      <c r="P289" s="39">
        <v>77.394089917496018</v>
      </c>
      <c r="Q289" s="39">
        <v>77.676697194490956</v>
      </c>
      <c r="R289" s="39">
        <v>76.168110477303983</v>
      </c>
    </row>
    <row r="290" spans="1:18" ht="15" customHeight="1" x14ac:dyDescent="0.3">
      <c r="A290" s="38">
        <v>43344</v>
      </c>
      <c r="B290" s="39">
        <v>4.0691989894417908</v>
      </c>
      <c r="C290" s="39">
        <v>4.8758285110778612</v>
      </c>
      <c r="D290" s="39">
        <v>3.6531338825178645</v>
      </c>
      <c r="E290" s="39">
        <v>5.0130940156021664</v>
      </c>
      <c r="F290" s="39">
        <v>4.4567534133500288</v>
      </c>
      <c r="G290" s="39"/>
      <c r="H290" s="39">
        <v>3.9333843270854936</v>
      </c>
      <c r="I290" s="39">
        <v>4.7414634452885691</v>
      </c>
      <c r="J290" s="39">
        <v>3.5784569910287605</v>
      </c>
      <c r="K290" s="39">
        <v>4.8317577906764786</v>
      </c>
      <c r="L290" s="39">
        <v>4.2836741590925929</v>
      </c>
      <c r="N290" s="39">
        <v>74.644723916006143</v>
      </c>
      <c r="O290" s="39">
        <v>75.801495638912215</v>
      </c>
      <c r="P290" s="39">
        <v>75.862790626074784</v>
      </c>
      <c r="Q290" s="39">
        <v>74.930726205668279</v>
      </c>
      <c r="R290" s="39">
        <v>75.476175213864721</v>
      </c>
    </row>
    <row r="291" spans="1:18" ht="15" customHeight="1" x14ac:dyDescent="0.3">
      <c r="A291" s="38">
        <v>43374</v>
      </c>
      <c r="B291" s="39">
        <v>3.7911593135126243</v>
      </c>
      <c r="C291" s="39">
        <v>4.0466832878048473</v>
      </c>
      <c r="D291" s="39">
        <v>4.1079620619311443</v>
      </c>
      <c r="E291" s="39">
        <v>3.4928283725800555</v>
      </c>
      <c r="F291" s="39">
        <v>3.3389334529996288</v>
      </c>
      <c r="G291" s="39"/>
      <c r="H291" s="39">
        <v>3.6509963040197886</v>
      </c>
      <c r="I291" s="39">
        <v>3.8996590318438265</v>
      </c>
      <c r="J291" s="39">
        <v>3.9681917582067223</v>
      </c>
      <c r="K291" s="39">
        <v>3.3924108789045802</v>
      </c>
      <c r="L291" s="39">
        <v>3.3013100522548493</v>
      </c>
      <c r="N291" s="39">
        <v>74.936376992698442</v>
      </c>
      <c r="O291" s="39">
        <v>75.698509822474591</v>
      </c>
      <c r="P291" s="39">
        <v>75.605164380482151</v>
      </c>
      <c r="Q291" s="39">
        <v>75.443102226936418</v>
      </c>
      <c r="R291" s="39">
        <v>75.811661620911579</v>
      </c>
    </row>
    <row r="292" spans="1:18" ht="15" customHeight="1" x14ac:dyDescent="0.3">
      <c r="A292" s="38">
        <v>43405</v>
      </c>
      <c r="B292" s="39">
        <v>3.126354661896928</v>
      </c>
      <c r="C292" s="39">
        <v>3.4682659309999178</v>
      </c>
      <c r="D292" s="39">
        <v>3.5196087514540939</v>
      </c>
      <c r="E292" s="39">
        <v>3.4576161500712486</v>
      </c>
      <c r="F292" s="39">
        <v>3.4247426072300606</v>
      </c>
      <c r="G292" s="39"/>
      <c r="H292" s="39">
        <v>3.0800135632150054</v>
      </c>
      <c r="I292" s="39">
        <v>3.3429124662978302</v>
      </c>
      <c r="J292" s="39">
        <v>3.4027032848849741</v>
      </c>
      <c r="K292" s="39">
        <v>3.3397086702207215</v>
      </c>
      <c r="L292" s="39">
        <v>3.3020626298169411</v>
      </c>
      <c r="N292" s="39">
        <v>75.671933362802051</v>
      </c>
      <c r="O292" s="39">
        <v>76.057386229817965</v>
      </c>
      <c r="P292" s="39">
        <v>75.095681661001265</v>
      </c>
      <c r="Q292" s="39">
        <v>74.8900786954556</v>
      </c>
      <c r="R292" s="39">
        <v>76.196407540425199</v>
      </c>
    </row>
    <row r="293" spans="1:18" ht="15" customHeight="1" x14ac:dyDescent="0.3">
      <c r="A293" s="38">
        <v>43435</v>
      </c>
      <c r="B293" s="39">
        <v>3.9802846450727993</v>
      </c>
      <c r="C293" s="39">
        <v>3.8450910092112789</v>
      </c>
      <c r="D293" s="39">
        <v>3.9762008992240556</v>
      </c>
      <c r="E293" s="39">
        <v>3.4549951357810311</v>
      </c>
      <c r="F293" s="39">
        <v>3.7561549678931856</v>
      </c>
      <c r="G293" s="39"/>
      <c r="H293" s="39">
        <v>3.9632225528831944</v>
      </c>
      <c r="I293" s="39">
        <v>3.7145983872447141</v>
      </c>
      <c r="J293" s="39">
        <v>3.8115617945603377</v>
      </c>
      <c r="K293" s="39">
        <v>3.3337205074895375</v>
      </c>
      <c r="L293" s="39">
        <v>3.5645248794297766</v>
      </c>
      <c r="N293" s="39">
        <v>73.994062580336603</v>
      </c>
      <c r="O293" s="39">
        <v>74.973928328188251</v>
      </c>
      <c r="P293" s="39">
        <v>75.427725747664823</v>
      </c>
      <c r="Q293" s="39">
        <v>76.148892462609069</v>
      </c>
      <c r="R293" s="39">
        <v>76.166752182935326</v>
      </c>
    </row>
    <row r="294" spans="1:18" ht="15" customHeight="1" x14ac:dyDescent="0.3">
      <c r="A294" s="38">
        <v>43466</v>
      </c>
      <c r="B294" s="39">
        <v>3.9970062847328403</v>
      </c>
      <c r="C294" s="39">
        <v>4.4329616145434221</v>
      </c>
      <c r="D294" s="39">
        <v>4.0760811902855068</v>
      </c>
      <c r="E294" s="39">
        <v>3.914069661047638</v>
      </c>
      <c r="F294" s="39">
        <v>4.1928781388477327</v>
      </c>
      <c r="G294" s="39"/>
      <c r="H294" s="39">
        <v>3.8844114839995414</v>
      </c>
      <c r="I294" s="39">
        <v>4.3632826416674764</v>
      </c>
      <c r="J294" s="39">
        <v>3.8961814382864732</v>
      </c>
      <c r="K294" s="39">
        <v>3.8624243793674706</v>
      </c>
      <c r="L294" s="39">
        <v>4.2372832098149456</v>
      </c>
      <c r="N294" s="39">
        <v>75.933916287761534</v>
      </c>
      <c r="O294" s="39">
        <v>76.421830223217555</v>
      </c>
      <c r="P294" s="39">
        <v>77.409146175333234</v>
      </c>
      <c r="Q294" s="39">
        <v>78.198164918520746</v>
      </c>
      <c r="R294" s="39">
        <v>79.034579380490541</v>
      </c>
    </row>
    <row r="295" spans="1:18" ht="15" customHeight="1" x14ac:dyDescent="0.3">
      <c r="A295" s="38">
        <v>43497</v>
      </c>
      <c r="B295" s="39">
        <v>3.4723896997574131</v>
      </c>
      <c r="C295" s="39">
        <v>3.7486787162425843</v>
      </c>
      <c r="D295" s="39">
        <v>3.688790395391782</v>
      </c>
      <c r="E295" s="39">
        <v>3.8756554869048951</v>
      </c>
      <c r="F295" s="39">
        <v>4.2688415279167717</v>
      </c>
      <c r="G295" s="39"/>
      <c r="H295" s="39">
        <v>3.3436437266708849</v>
      </c>
      <c r="I295" s="39">
        <v>3.5820971769206897</v>
      </c>
      <c r="J295" s="39">
        <v>3.5416360330838157</v>
      </c>
      <c r="K295" s="39">
        <v>3.6662620179273673</v>
      </c>
      <c r="L295" s="39">
        <v>4.0414615395587887</v>
      </c>
      <c r="N295" s="39">
        <v>75.515645342885065</v>
      </c>
      <c r="O295" s="39">
        <v>76.265376279030008</v>
      </c>
      <c r="P295" s="39">
        <v>75.200965215808395</v>
      </c>
      <c r="Q295" s="39">
        <v>76.001106271426863</v>
      </c>
      <c r="R295" s="39">
        <v>76.034555514352974</v>
      </c>
    </row>
    <row r="296" spans="1:18" ht="15" customHeight="1" x14ac:dyDescent="0.3">
      <c r="A296" s="38">
        <v>43525</v>
      </c>
      <c r="B296" s="39">
        <v>3.6677589075964692</v>
      </c>
      <c r="C296" s="39">
        <v>3.4794574950376909</v>
      </c>
      <c r="D296" s="39">
        <v>4.0597047787228853</v>
      </c>
      <c r="E296" s="39">
        <v>3.9598037724814641</v>
      </c>
      <c r="F296" s="39">
        <v>3.0507065660964527</v>
      </c>
      <c r="G296" s="39"/>
      <c r="H296" s="39">
        <v>3.5818953932611883</v>
      </c>
      <c r="I296" s="39">
        <v>3.3747742968398122</v>
      </c>
      <c r="J296" s="39">
        <v>3.8891143596776749</v>
      </c>
      <c r="K296" s="39">
        <v>3.8043941647996125</v>
      </c>
      <c r="L296" s="39">
        <v>2.9820394170139468</v>
      </c>
      <c r="N296" s="39">
        <v>75.573374662824605</v>
      </c>
      <c r="O296" s="39">
        <v>76.249983879963494</v>
      </c>
      <c r="P296" s="39">
        <v>76.338450585889404</v>
      </c>
      <c r="Q296" s="39">
        <v>75.305428021093775</v>
      </c>
      <c r="R296" s="39">
        <v>77.040524263342277</v>
      </c>
    </row>
    <row r="297" spans="1:18" ht="15" customHeight="1" x14ac:dyDescent="0.3">
      <c r="A297" s="38">
        <v>43556</v>
      </c>
      <c r="B297" s="39">
        <v>3.367674372112698</v>
      </c>
      <c r="C297" s="39">
        <v>3.2619165683649372</v>
      </c>
      <c r="D297" s="39">
        <v>3.5987517022863846</v>
      </c>
      <c r="E297" s="39">
        <v>3.5172727047254297</v>
      </c>
      <c r="F297" s="39">
        <v>4.1757975805455523</v>
      </c>
      <c r="G297" s="39"/>
      <c r="H297" s="39">
        <v>3.3171075867118378</v>
      </c>
      <c r="I297" s="39">
        <v>3.1707628525804754</v>
      </c>
      <c r="J297" s="39">
        <v>3.4971800612024815</v>
      </c>
      <c r="K297" s="39">
        <v>3.4377297920609124</v>
      </c>
      <c r="L297" s="39">
        <v>3.9406266810072879</v>
      </c>
      <c r="N297" s="39">
        <v>76.470962605901221</v>
      </c>
      <c r="O297" s="39">
        <v>77.051817953267857</v>
      </c>
      <c r="P297" s="39">
        <v>78.082624931354985</v>
      </c>
      <c r="Q297" s="39">
        <v>78.416078871733347</v>
      </c>
      <c r="R297" s="39">
        <v>76.318327572408521</v>
      </c>
    </row>
    <row r="298" spans="1:18" ht="13" x14ac:dyDescent="0.3">
      <c r="A298" s="38">
        <v>43586</v>
      </c>
      <c r="B298" s="39">
        <v>3.5677365788546722</v>
      </c>
      <c r="C298" s="39">
        <v>3.6295846366611095</v>
      </c>
      <c r="D298" s="39">
        <v>3.3786015353602581</v>
      </c>
      <c r="E298" s="39">
        <v>3.921469922284103</v>
      </c>
      <c r="F298" s="39">
        <v>4.2670776958209737</v>
      </c>
      <c r="G298" s="39"/>
      <c r="H298" s="39">
        <v>3.4814709185878931</v>
      </c>
      <c r="I298" s="39">
        <v>3.4815262707278083</v>
      </c>
      <c r="J298" s="39">
        <v>3.2806335159291176</v>
      </c>
      <c r="K298" s="39">
        <v>3.7199855750981303</v>
      </c>
      <c r="L298" s="39">
        <v>4.1094468715263934</v>
      </c>
      <c r="N298" s="39">
        <v>75.436604610043062</v>
      </c>
      <c r="O298" s="39">
        <v>75.739863743362932</v>
      </c>
      <c r="P298" s="39">
        <v>76.70577736296562</v>
      </c>
      <c r="Q298" s="39">
        <v>76.397962985786009</v>
      </c>
      <c r="R298" s="39">
        <v>75.645720535783909</v>
      </c>
    </row>
    <row r="299" spans="1:18" ht="13" x14ac:dyDescent="0.3">
      <c r="A299" s="38">
        <v>43617</v>
      </c>
      <c r="B299" s="39">
        <v>4.8583809444133861</v>
      </c>
      <c r="C299" s="39">
        <v>4.4182143412792723</v>
      </c>
      <c r="D299" s="39">
        <v>3.7799351329136548</v>
      </c>
      <c r="E299" s="39">
        <v>3.194465663697895</v>
      </c>
      <c r="F299" s="39">
        <v>3.6076396083413829</v>
      </c>
      <c r="G299" s="39"/>
      <c r="H299" s="39">
        <v>4.7441781587994338</v>
      </c>
      <c r="I299" s="39">
        <v>4.2665559130366661</v>
      </c>
      <c r="J299" s="39">
        <v>3.7092785245257409</v>
      </c>
      <c r="K299" s="39">
        <v>3.1103966078035077</v>
      </c>
      <c r="L299" s="39">
        <v>3.5050128066904134</v>
      </c>
      <c r="N299" s="39">
        <v>75.217065007309003</v>
      </c>
      <c r="O299" s="39">
        <v>76.518631941636869</v>
      </c>
      <c r="P299" s="39">
        <v>77.119306416118093</v>
      </c>
      <c r="Q299" s="39">
        <v>77.951723418015888</v>
      </c>
      <c r="R299" s="39">
        <v>77.500896954518041</v>
      </c>
    </row>
    <row r="300" spans="1:18" ht="13" x14ac:dyDescent="0.3">
      <c r="A300" s="38">
        <v>43647</v>
      </c>
      <c r="B300" s="39">
        <v>4.0444326760614393</v>
      </c>
      <c r="C300" s="39">
        <v>3.829247213648074</v>
      </c>
      <c r="D300" s="39">
        <v>4.3702941621580065</v>
      </c>
      <c r="E300" s="39">
        <v>3.6942873700064931</v>
      </c>
      <c r="F300" s="39"/>
      <c r="G300" s="39"/>
      <c r="H300" s="39">
        <v>3.9877248125738611</v>
      </c>
      <c r="I300" s="39">
        <v>3.8490307586783388</v>
      </c>
      <c r="J300" s="39">
        <v>4.2390334802189589</v>
      </c>
      <c r="K300" s="39">
        <v>3.4797954372445026</v>
      </c>
      <c r="L300" s="39"/>
      <c r="N300" s="39">
        <v>74.085545600986933</v>
      </c>
      <c r="O300" s="39">
        <v>75.213796436969233</v>
      </c>
      <c r="P300" s="39">
        <v>75.65855814866751</v>
      </c>
      <c r="Q300" s="39">
        <v>75.256127614096499</v>
      </c>
      <c r="R300" s="39"/>
    </row>
    <row r="301" spans="1:18" ht="13" x14ac:dyDescent="0.3">
      <c r="A301" s="38">
        <v>43678</v>
      </c>
      <c r="B301" s="39">
        <v>4.1436479770751333</v>
      </c>
      <c r="C301" s="39">
        <v>4.0075911611834876</v>
      </c>
      <c r="D301" s="39">
        <v>3.8752335886176339</v>
      </c>
      <c r="E301" s="39">
        <v>4.2283439847802731</v>
      </c>
      <c r="F301" s="39"/>
      <c r="G301" s="39"/>
      <c r="H301" s="39">
        <v>3.9818908961739439</v>
      </c>
      <c r="I301" s="39">
        <v>3.9223276182683833</v>
      </c>
      <c r="J301" s="39">
        <v>3.8824982271808604</v>
      </c>
      <c r="K301" s="39">
        <v>4.179553421495477</v>
      </c>
      <c r="L301" s="39"/>
      <c r="N301" s="39">
        <v>74.3278623129887</v>
      </c>
      <c r="O301" s="39">
        <v>75.576633744364941</v>
      </c>
      <c r="P301" s="39">
        <v>76.040170708340113</v>
      </c>
      <c r="Q301" s="39">
        <v>76.091699437912823</v>
      </c>
      <c r="R301" s="39"/>
    </row>
    <row r="302" spans="1:18" ht="13" x14ac:dyDescent="0.3">
      <c r="A302" s="38">
        <v>43709</v>
      </c>
      <c r="B302" s="39">
        <v>3.6284945982624475</v>
      </c>
      <c r="C302" s="39">
        <v>4.4427248444027043</v>
      </c>
      <c r="D302" s="39">
        <v>4.2766989271335838</v>
      </c>
      <c r="E302" s="39">
        <v>3.9038807359837198</v>
      </c>
      <c r="F302" s="39"/>
      <c r="G302" s="39"/>
      <c r="H302" s="39">
        <v>3.5554737964382888</v>
      </c>
      <c r="I302" s="39">
        <v>4.3501252302624351</v>
      </c>
      <c r="J302" s="39">
        <v>4.1658038481902784</v>
      </c>
      <c r="K302" s="39">
        <v>3.787912881098026</v>
      </c>
      <c r="L302" s="39"/>
      <c r="N302" s="39">
        <v>74.974037345191221</v>
      </c>
      <c r="O302" s="39">
        <v>74.65458882584258</v>
      </c>
      <c r="P302" s="39">
        <v>74.635449275177564</v>
      </c>
      <c r="Q302" s="39">
        <v>74.867220928927367</v>
      </c>
      <c r="R302" s="39"/>
    </row>
    <row r="303" spans="1:18" ht="13" x14ac:dyDescent="0.3">
      <c r="A303" s="38">
        <v>43739</v>
      </c>
      <c r="B303" s="39">
        <v>3.4632314239758681</v>
      </c>
      <c r="C303" s="39">
        <v>3.7796964216088558</v>
      </c>
      <c r="D303" s="39">
        <v>3.3357455196507888</v>
      </c>
      <c r="E303" s="39"/>
      <c r="F303" s="39"/>
      <c r="G303" s="39"/>
      <c r="H303" s="39">
        <v>3.4502514458123481</v>
      </c>
      <c r="I303" s="39">
        <v>3.8062941370044712</v>
      </c>
      <c r="J303" s="39">
        <v>3.3434492181919371</v>
      </c>
      <c r="K303" s="39"/>
      <c r="L303" s="39"/>
      <c r="N303" s="39">
        <v>75.125916135242051</v>
      </c>
      <c r="O303" s="39">
        <v>76.16793333267978</v>
      </c>
      <c r="P303" s="39">
        <v>75.015370648811626</v>
      </c>
      <c r="Q303" s="39"/>
      <c r="R303" s="39"/>
    </row>
    <row r="304" spans="1:18" ht="13" x14ac:dyDescent="0.3">
      <c r="A304" s="38">
        <v>43770</v>
      </c>
      <c r="B304" s="39">
        <v>3.7083204002024717</v>
      </c>
      <c r="C304" s="39">
        <v>3.7080503678280441</v>
      </c>
      <c r="D304" s="39">
        <v>3.6031608715859029</v>
      </c>
      <c r="E304" s="39"/>
      <c r="F304" s="39"/>
      <c r="G304" s="39"/>
      <c r="H304" s="39">
        <v>3.5883285678303136</v>
      </c>
      <c r="I304" s="39">
        <v>3.5624873389666205</v>
      </c>
      <c r="J304" s="39">
        <v>3.4714740630534173</v>
      </c>
      <c r="K304" s="39"/>
      <c r="L304" s="39"/>
      <c r="N304" s="39">
        <v>75.644653503558729</v>
      </c>
      <c r="O304" s="39">
        <v>76.778357483618791</v>
      </c>
      <c r="P304" s="39">
        <v>76.716933515835066</v>
      </c>
      <c r="Q304" s="39"/>
      <c r="R304" s="39"/>
    </row>
    <row r="305" spans="1:18" ht="13" x14ac:dyDescent="0.3">
      <c r="A305" s="38">
        <v>43800</v>
      </c>
      <c r="B305" s="39">
        <v>3.5773587626729579</v>
      </c>
      <c r="C305" s="39">
        <v>4.1653313192345349</v>
      </c>
      <c r="D305" s="39">
        <v>4.1311074436797064</v>
      </c>
      <c r="E305" s="39"/>
      <c r="F305" s="39"/>
      <c r="G305" s="39"/>
      <c r="H305" s="39">
        <v>3.558419457801465</v>
      </c>
      <c r="I305" s="39">
        <v>4.231770109139056</v>
      </c>
      <c r="J305" s="39">
        <v>3.99566359718348</v>
      </c>
      <c r="K305" s="39"/>
      <c r="L305" s="39"/>
      <c r="N305" s="39">
        <v>77.76517471052496</v>
      </c>
      <c r="O305" s="39">
        <v>78.702677760294335</v>
      </c>
      <c r="P305" s="39">
        <v>78.04819160790791</v>
      </c>
      <c r="Q305" s="39"/>
      <c r="R305" s="39"/>
    </row>
    <row r="306" spans="1:18" ht="13" x14ac:dyDescent="0.3">
      <c r="A306" s="38">
        <v>43831</v>
      </c>
      <c r="B306" s="39">
        <v>3.8555122476234027</v>
      </c>
      <c r="C306" s="39">
        <v>3.8009701453531184</v>
      </c>
      <c r="D306" s="39"/>
      <c r="E306" s="39"/>
      <c r="F306" s="39"/>
      <c r="G306" s="39"/>
      <c r="H306" s="39">
        <v>3.7357621800645218</v>
      </c>
      <c r="I306" s="39">
        <v>3.6942380932484538</v>
      </c>
      <c r="J306" s="39"/>
      <c r="K306" s="39"/>
      <c r="L306" s="39"/>
      <c r="N306" s="39">
        <v>75.540711741289186</v>
      </c>
      <c r="O306" s="39">
        <v>75.526303534903079</v>
      </c>
      <c r="P306" s="39"/>
      <c r="Q306" s="39"/>
      <c r="R306" s="39"/>
    </row>
    <row r="307" spans="1:18" ht="13" x14ac:dyDescent="0.3">
      <c r="A307" s="38">
        <v>43862</v>
      </c>
      <c r="B307" s="39">
        <v>3.6269544234030353</v>
      </c>
      <c r="C307" s="39">
        <v>4.0840020156896655</v>
      </c>
      <c r="D307" s="39"/>
      <c r="E307" s="39"/>
      <c r="F307" s="39"/>
      <c r="G307" s="39"/>
      <c r="H307" s="39">
        <v>3.5228485505075393</v>
      </c>
      <c r="I307" s="39">
        <v>3.9263119214612008</v>
      </c>
      <c r="J307" s="39"/>
      <c r="K307" s="39"/>
      <c r="L307" s="39"/>
      <c r="N307" s="39">
        <v>76.908510416613183</v>
      </c>
      <c r="O307" s="39">
        <v>76.208469892802839</v>
      </c>
      <c r="P307" s="39"/>
      <c r="Q307" s="39"/>
      <c r="R307" s="39"/>
    </row>
    <row r="308" spans="1:18" ht="15" x14ac:dyDescent="0.3">
      <c r="A308" s="63" t="s">
        <v>107</v>
      </c>
      <c r="B308" s="39">
        <v>3.2459125559659596</v>
      </c>
      <c r="C308" s="39">
        <v>3.2995218965811972</v>
      </c>
      <c r="D308" s="39"/>
      <c r="E308" s="39"/>
      <c r="F308" s="39"/>
      <c r="G308" s="39"/>
      <c r="H308" s="39">
        <v>3.1288766448445826</v>
      </c>
      <c r="I308" s="39">
        <v>3.2157842599918789</v>
      </c>
      <c r="J308" s="39"/>
      <c r="K308" s="39"/>
      <c r="L308" s="39"/>
      <c r="N308" s="39">
        <v>74.001118555362993</v>
      </c>
      <c r="O308" s="39">
        <v>75.415190399608505</v>
      </c>
      <c r="P308" s="39"/>
      <c r="Q308" s="39"/>
      <c r="R308" s="39"/>
    </row>
    <row r="309" spans="1:18" ht="15" x14ac:dyDescent="0.3">
      <c r="A309" s="63" t="s">
        <v>108</v>
      </c>
      <c r="B309" s="39">
        <v>3.4096734856221902</v>
      </c>
      <c r="C309" s="39"/>
      <c r="D309" s="39"/>
      <c r="E309" s="39"/>
      <c r="F309" s="39"/>
      <c r="G309" s="39"/>
      <c r="H309" s="39">
        <v>3.3057234096118</v>
      </c>
      <c r="I309" s="39"/>
      <c r="J309" s="39"/>
      <c r="K309" s="39"/>
      <c r="L309" s="39"/>
      <c r="N309" s="39">
        <v>77.390937344334503</v>
      </c>
      <c r="O309" s="39"/>
      <c r="P309" s="39"/>
      <c r="Q309" s="39"/>
      <c r="R309" s="39"/>
    </row>
    <row r="310" spans="1:18" ht="15" x14ac:dyDescent="0.3">
      <c r="A310" s="63" t="s">
        <v>109</v>
      </c>
      <c r="B310" s="39">
        <v>2.2736564658367469</v>
      </c>
      <c r="C310" s="39"/>
      <c r="D310" s="39"/>
      <c r="E310" s="39"/>
      <c r="F310" s="39"/>
      <c r="G310" s="39"/>
      <c r="H310" s="39">
        <v>2.2418557828023733</v>
      </c>
      <c r="I310" s="39"/>
      <c r="J310" s="39"/>
      <c r="K310" s="39"/>
      <c r="L310" s="39"/>
      <c r="N310" s="39">
        <v>77.930440839059784</v>
      </c>
      <c r="O310" s="39"/>
      <c r="P310" s="39"/>
      <c r="Q310" s="39"/>
      <c r="R310" s="39"/>
    </row>
    <row r="311" spans="1:18" ht="13" x14ac:dyDescent="0.3">
      <c r="A311" s="38">
        <v>43983</v>
      </c>
      <c r="B311" s="39">
        <v>4.188656449411261</v>
      </c>
      <c r="C311" s="39"/>
      <c r="D311" s="39"/>
      <c r="E311" s="39"/>
      <c r="F311" s="39"/>
      <c r="G311" s="39"/>
      <c r="H311" s="39">
        <v>4.0715786717386617</v>
      </c>
      <c r="I311" s="39"/>
      <c r="J311" s="39"/>
      <c r="K311" s="39"/>
      <c r="L311" s="39"/>
      <c r="N311" s="39">
        <v>76.875108918768447</v>
      </c>
      <c r="O311" s="39"/>
      <c r="P311" s="39"/>
      <c r="Q311" s="39"/>
      <c r="R311" s="39"/>
    </row>
    <row r="312" spans="1:18" ht="13" x14ac:dyDescent="0.3">
      <c r="A312" s="38"/>
      <c r="B312" s="39"/>
      <c r="C312" s="39"/>
      <c r="D312" s="39"/>
      <c r="E312" s="39"/>
      <c r="F312" s="39"/>
      <c r="G312" s="39"/>
      <c r="H312" s="39"/>
      <c r="I312" s="39"/>
      <c r="J312" s="39"/>
      <c r="K312" s="39"/>
      <c r="L312" s="39"/>
      <c r="N312" s="39"/>
      <c r="O312" s="39"/>
      <c r="P312" s="39"/>
      <c r="Q312" s="39"/>
      <c r="R312" s="39"/>
    </row>
    <row r="313" spans="1:18" ht="28.5" customHeight="1" x14ac:dyDescent="0.25">
      <c r="A313" s="72" t="s">
        <v>106</v>
      </c>
      <c r="B313" s="73"/>
      <c r="C313" s="73"/>
      <c r="D313" s="73"/>
      <c r="E313" s="73"/>
      <c r="F313" s="73"/>
      <c r="G313" s="73"/>
      <c r="H313" s="73"/>
      <c r="I313" s="73"/>
      <c r="J313" s="73"/>
      <c r="K313" s="73"/>
      <c r="L313" s="73"/>
      <c r="M313" s="73"/>
      <c r="N313" s="73"/>
      <c r="O313" s="73"/>
      <c r="P313" s="73"/>
      <c r="Q313" s="73"/>
      <c r="R313" s="73"/>
    </row>
    <row r="315" spans="1:18" ht="26.25" customHeight="1" x14ac:dyDescent="0.25">
      <c r="A315" s="73" t="s">
        <v>82</v>
      </c>
      <c r="B315" s="73"/>
      <c r="C315" s="73"/>
      <c r="D315" s="73"/>
      <c r="E315" s="73"/>
      <c r="F315" s="73"/>
      <c r="G315" s="73"/>
      <c r="H315" s="73"/>
      <c r="I315" s="73"/>
      <c r="J315" s="73"/>
      <c r="K315" s="73"/>
      <c r="L315" s="73"/>
      <c r="M315" s="73"/>
      <c r="N315" s="73"/>
      <c r="O315" s="73"/>
      <c r="P315" s="73"/>
      <c r="Q315" s="73"/>
      <c r="R315" s="73"/>
    </row>
    <row r="317" spans="1:18" ht="25.5" customHeight="1" x14ac:dyDescent="0.25">
      <c r="A317" s="72" t="s">
        <v>110</v>
      </c>
      <c r="B317" s="73"/>
      <c r="C317" s="73"/>
      <c r="D317" s="73"/>
      <c r="E317" s="73"/>
      <c r="F317" s="73"/>
      <c r="G317" s="73"/>
      <c r="H317" s="73"/>
      <c r="I317" s="73"/>
      <c r="J317" s="73"/>
      <c r="K317" s="73"/>
      <c r="L317" s="73"/>
      <c r="M317" s="73"/>
      <c r="N317" s="73"/>
      <c r="O317" s="73"/>
      <c r="P317" s="73"/>
      <c r="Q317" s="73"/>
      <c r="R317" s="73"/>
    </row>
  </sheetData>
  <mergeCells count="6">
    <mergeCell ref="A4:F4"/>
    <mergeCell ref="H4:M4"/>
    <mergeCell ref="N4:S4"/>
    <mergeCell ref="A313:R313"/>
    <mergeCell ref="A315:R315"/>
    <mergeCell ref="A317:R317"/>
  </mergeCells>
  <pageMargins left="0.74803149606299213" right="0.74803149606299213" top="0.98425196850393704" bottom="0.98425196850393704" header="0.51181102362204722" footer="0.51181102362204722"/>
  <pageSetup paperSize="9" scale="52" fitToHeight="5" orientation="portrait" r:id="rId1"/>
  <headerFooter alignWithMargins="0"/>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S318"/>
  <sheetViews>
    <sheetView zoomScaleNormal="100" workbookViewId="0">
      <pane ySplit="6" topLeftCell="A294" activePane="bottomLeft" state="frozen"/>
      <selection pane="bottomLeft"/>
    </sheetView>
  </sheetViews>
  <sheetFormatPr defaultColWidth="9.1796875" defaultRowHeight="12.5" x14ac:dyDescent="0.25"/>
  <cols>
    <col min="1" max="1" width="9.81640625" style="32" customWidth="1"/>
    <col min="2" max="6" width="9.1796875" style="32"/>
    <col min="7" max="7" width="3.1796875" style="32" customWidth="1"/>
    <col min="8" max="12" width="9.1796875" style="32"/>
    <col min="13" max="13" width="3.453125" style="32" customWidth="1"/>
    <col min="14" max="16384" width="9.1796875" style="32"/>
  </cols>
  <sheetData>
    <row r="1" spans="1:19" ht="16" x14ac:dyDescent="0.35">
      <c r="A1" s="31" t="s">
        <v>72</v>
      </c>
    </row>
    <row r="2" spans="1:19" ht="16" x14ac:dyDescent="0.35">
      <c r="A2" s="31"/>
    </row>
    <row r="3" spans="1:19" ht="15" x14ac:dyDescent="0.3">
      <c r="A3" s="33" t="s">
        <v>83</v>
      </c>
    </row>
    <row r="4" spans="1:19" ht="27" customHeight="1" x14ac:dyDescent="0.25">
      <c r="A4" s="70" t="s">
        <v>74</v>
      </c>
      <c r="B4" s="71"/>
      <c r="C4" s="71"/>
      <c r="D4" s="71"/>
      <c r="E4" s="71"/>
      <c r="F4" s="71"/>
      <c r="H4" s="70" t="s">
        <v>75</v>
      </c>
      <c r="I4" s="71"/>
      <c r="J4" s="71"/>
      <c r="K4" s="71"/>
      <c r="L4" s="71"/>
      <c r="M4" s="71"/>
      <c r="N4" s="70" t="s">
        <v>76</v>
      </c>
      <c r="O4" s="71"/>
      <c r="P4" s="71"/>
      <c r="Q4" s="71"/>
      <c r="R4" s="71"/>
      <c r="S4" s="71"/>
    </row>
    <row r="5" spans="1:19" ht="13" x14ac:dyDescent="0.3">
      <c r="A5" s="33"/>
      <c r="H5" s="33"/>
      <c r="N5" s="33"/>
      <c r="O5" s="35"/>
      <c r="P5" s="35"/>
      <c r="Q5" s="35"/>
      <c r="R5" s="35"/>
    </row>
    <row r="6" spans="1:19" ht="13" x14ac:dyDescent="0.3">
      <c r="B6" s="36" t="s">
        <v>77</v>
      </c>
      <c r="C6" s="36" t="s">
        <v>78</v>
      </c>
      <c r="D6" s="36" t="s">
        <v>79</v>
      </c>
      <c r="E6" s="36" t="s">
        <v>80</v>
      </c>
      <c r="F6" s="36" t="s">
        <v>81</v>
      </c>
      <c r="G6" s="35"/>
      <c r="H6" s="36" t="s">
        <v>77</v>
      </c>
      <c r="I6" s="36" t="s">
        <v>78</v>
      </c>
      <c r="J6" s="36" t="s">
        <v>79</v>
      </c>
      <c r="K6" s="36" t="s">
        <v>80</v>
      </c>
      <c r="L6" s="36" t="s">
        <v>81</v>
      </c>
      <c r="N6" s="36" t="s">
        <v>77</v>
      </c>
      <c r="O6" s="36" t="s">
        <v>78</v>
      </c>
      <c r="P6" s="36" t="s">
        <v>79</v>
      </c>
      <c r="Q6" s="36" t="s">
        <v>80</v>
      </c>
      <c r="R6" s="36" t="s">
        <v>81</v>
      </c>
    </row>
    <row r="7" spans="1:19" ht="13" x14ac:dyDescent="0.3">
      <c r="A7" s="37"/>
      <c r="B7" s="35"/>
      <c r="C7" s="35"/>
      <c r="D7" s="35"/>
      <c r="E7" s="35"/>
      <c r="F7" s="35"/>
      <c r="G7" s="35"/>
      <c r="N7" s="35"/>
      <c r="O7" s="35"/>
      <c r="P7" s="35"/>
      <c r="Q7" s="35"/>
      <c r="R7" s="35"/>
    </row>
    <row r="8" spans="1:19" ht="13" x14ac:dyDescent="0.3">
      <c r="A8" s="38">
        <v>34759</v>
      </c>
      <c r="B8" s="39">
        <v>9.1129654900427273</v>
      </c>
      <c r="C8" s="39">
        <v>9.9914854562684816</v>
      </c>
      <c r="D8" s="39">
        <v>9.4248037337217507</v>
      </c>
      <c r="E8" s="39">
        <v>9.1046525402202505</v>
      </c>
      <c r="F8" s="39">
        <v>8.7164102450571637</v>
      </c>
      <c r="G8" s="39"/>
      <c r="H8" s="39">
        <v>9.0154739066749787</v>
      </c>
      <c r="I8" s="39">
        <v>9.8513844412007838</v>
      </c>
      <c r="J8" s="39">
        <v>9.2952736709244661</v>
      </c>
      <c r="K8" s="39">
        <v>8.9709976129851121</v>
      </c>
      <c r="L8" s="39">
        <v>8.6237619436542854</v>
      </c>
      <c r="N8" s="39">
        <v>68.781825918799868</v>
      </c>
      <c r="O8" s="39">
        <v>68.770203242421374</v>
      </c>
      <c r="P8" s="39">
        <v>69.378475863067251</v>
      </c>
      <c r="Q8" s="39">
        <v>69.940285642442262</v>
      </c>
      <c r="R8" s="39">
        <v>70.063014843619882</v>
      </c>
    </row>
    <row r="9" spans="1:19" ht="13" x14ac:dyDescent="0.3">
      <c r="A9" s="38">
        <v>34790</v>
      </c>
      <c r="B9" s="39">
        <v>8.9307684854718001</v>
      </c>
      <c r="C9" s="39">
        <v>8.2711074688383199</v>
      </c>
      <c r="D9" s="39">
        <v>8.7523745067245358</v>
      </c>
      <c r="E9" s="39">
        <v>8.506110009034261</v>
      </c>
      <c r="F9" s="39">
        <v>9.0373202172382392</v>
      </c>
      <c r="G9" s="39"/>
      <c r="H9" s="39">
        <v>8.8812837040256181</v>
      </c>
      <c r="I9" s="39">
        <v>8.1962960520421841</v>
      </c>
      <c r="J9" s="39">
        <v>8.6449518311108733</v>
      </c>
      <c r="K9" s="39">
        <v>8.4311935397496072</v>
      </c>
      <c r="L9" s="39">
        <v>8.8707485597172084</v>
      </c>
      <c r="N9" s="39">
        <v>68.586472935551697</v>
      </c>
      <c r="O9" s="39">
        <v>69.426451892703454</v>
      </c>
      <c r="P9" s="39">
        <v>68.866220211508477</v>
      </c>
      <c r="Q9" s="39">
        <v>70.04498465267325</v>
      </c>
      <c r="R9" s="39">
        <v>68.701842364044793</v>
      </c>
    </row>
    <row r="10" spans="1:19" ht="13" x14ac:dyDescent="0.3">
      <c r="A10" s="38">
        <v>34820</v>
      </c>
      <c r="B10" s="39">
        <v>8.6812802141722134</v>
      </c>
      <c r="C10" s="39">
        <v>9.1495948983893527</v>
      </c>
      <c r="D10" s="39">
        <v>8.0976842580995161</v>
      </c>
      <c r="E10" s="39">
        <v>8.7384155871040221</v>
      </c>
      <c r="F10" s="39">
        <v>8.8532644808870167</v>
      </c>
      <c r="G10" s="39"/>
      <c r="H10" s="39">
        <v>8.6115185871330233</v>
      </c>
      <c r="I10" s="39">
        <v>9.0101800705209811</v>
      </c>
      <c r="J10" s="39">
        <v>8.0505495709115937</v>
      </c>
      <c r="K10" s="39">
        <v>8.6157577451482457</v>
      </c>
      <c r="L10" s="39">
        <v>8.7557323499479889</v>
      </c>
      <c r="N10" s="39">
        <v>69.433193567047496</v>
      </c>
      <c r="O10" s="39">
        <v>69.391414101352794</v>
      </c>
      <c r="P10" s="39">
        <v>70.944211536653427</v>
      </c>
      <c r="Q10" s="39">
        <v>69.467304340337719</v>
      </c>
      <c r="R10" s="39">
        <v>70.03641639313777</v>
      </c>
    </row>
    <row r="11" spans="1:19" ht="13" x14ac:dyDescent="0.3">
      <c r="A11" s="38">
        <v>34851</v>
      </c>
      <c r="B11" s="39">
        <v>9.9986312725576543</v>
      </c>
      <c r="C11" s="39">
        <v>8.8071886324641504</v>
      </c>
      <c r="D11" s="39">
        <v>8.6941086056102748</v>
      </c>
      <c r="E11" s="39">
        <v>8.8104892115010358</v>
      </c>
      <c r="F11" s="39">
        <v>8.6303373282905458</v>
      </c>
      <c r="G11" s="39"/>
      <c r="H11" s="39">
        <v>9.8800958181961107</v>
      </c>
      <c r="I11" s="39">
        <v>8.7374040464728555</v>
      </c>
      <c r="J11" s="39">
        <v>8.568168948917041</v>
      </c>
      <c r="K11" s="39">
        <v>8.7375802887286014</v>
      </c>
      <c r="L11" s="39">
        <v>8.5028578823235499</v>
      </c>
      <c r="N11" s="39">
        <v>68.118326012960736</v>
      </c>
      <c r="O11" s="39">
        <v>69.814463975316343</v>
      </c>
      <c r="P11" s="39">
        <v>69.535178121571008</v>
      </c>
      <c r="Q11" s="39">
        <v>70.067368145109043</v>
      </c>
      <c r="R11" s="39">
        <v>70.33818890074825</v>
      </c>
    </row>
    <row r="12" spans="1:19" ht="13" x14ac:dyDescent="0.3">
      <c r="A12" s="38">
        <v>34881</v>
      </c>
      <c r="B12" s="39">
        <v>8.9920286384086019</v>
      </c>
      <c r="C12" s="39">
        <v>8.5649717408312327</v>
      </c>
      <c r="D12" s="39">
        <v>8.1113352859942154</v>
      </c>
      <c r="E12" s="39">
        <v>8.4734883025013481</v>
      </c>
      <c r="F12" s="39">
        <v>7.9048609209156862</v>
      </c>
      <c r="G12" s="39"/>
      <c r="H12" s="39">
        <v>8.9199641677881143</v>
      </c>
      <c r="I12" s="39">
        <v>8.4823433271164781</v>
      </c>
      <c r="J12" s="39">
        <v>8.0183139411724564</v>
      </c>
      <c r="K12" s="39">
        <v>8.3455513790253271</v>
      </c>
      <c r="L12" s="39">
        <v>7.8226472003335088</v>
      </c>
      <c r="N12" s="39">
        <v>68.084523865262852</v>
      </c>
      <c r="O12" s="39">
        <v>69.633413704511185</v>
      </c>
      <c r="P12" s="39">
        <v>70.192710234536875</v>
      </c>
      <c r="Q12" s="39">
        <v>69.530783280205341</v>
      </c>
      <c r="R12" s="39">
        <v>70.652240557920891</v>
      </c>
    </row>
    <row r="13" spans="1:19" ht="13" x14ac:dyDescent="0.3">
      <c r="A13" s="38">
        <v>34912</v>
      </c>
      <c r="B13" s="39">
        <v>8.19407010190411</v>
      </c>
      <c r="C13" s="39">
        <v>8.3890169992267776</v>
      </c>
      <c r="D13" s="39">
        <v>8.8757226177086874</v>
      </c>
      <c r="E13" s="39">
        <v>7.9525343828755704</v>
      </c>
      <c r="F13" s="39">
        <v>8.4929387055431409</v>
      </c>
      <c r="G13" s="39"/>
      <c r="H13" s="39">
        <v>8.0745124741396488</v>
      </c>
      <c r="I13" s="39">
        <v>8.3243275738214724</v>
      </c>
      <c r="J13" s="39">
        <v>8.8228848192453615</v>
      </c>
      <c r="K13" s="39">
        <v>7.8969157760513138</v>
      </c>
      <c r="L13" s="39">
        <v>8.3724103180564438</v>
      </c>
      <c r="N13" s="39">
        <v>69.292062612116283</v>
      </c>
      <c r="O13" s="39">
        <v>70.235701563541028</v>
      </c>
      <c r="P13" s="39">
        <v>69.773294668996925</v>
      </c>
      <c r="Q13" s="39">
        <v>71.112593991307676</v>
      </c>
      <c r="R13" s="39">
        <v>69.700206997964784</v>
      </c>
    </row>
    <row r="14" spans="1:19" ht="13" x14ac:dyDescent="0.3">
      <c r="A14" s="38">
        <v>34943</v>
      </c>
      <c r="B14" s="39">
        <v>9.0030838282703076</v>
      </c>
      <c r="C14" s="39">
        <v>10.133878718276202</v>
      </c>
      <c r="D14" s="39">
        <v>8.3584210220356745</v>
      </c>
      <c r="E14" s="39">
        <v>8.4799087150054149</v>
      </c>
      <c r="F14" s="39">
        <v>8.8614210292793327</v>
      </c>
      <c r="G14" s="39"/>
      <c r="H14" s="39">
        <v>8.9326738141287638</v>
      </c>
      <c r="I14" s="39">
        <v>10.049219549104633</v>
      </c>
      <c r="J14" s="39">
        <v>8.3012271669143995</v>
      </c>
      <c r="K14" s="39">
        <v>8.3322810655013715</v>
      </c>
      <c r="L14" s="39">
        <v>8.7790052111789318</v>
      </c>
      <c r="N14" s="39">
        <v>69.222652590185461</v>
      </c>
      <c r="O14" s="39">
        <v>68.608574826192481</v>
      </c>
      <c r="P14" s="39">
        <v>70.058743556088217</v>
      </c>
      <c r="Q14" s="39">
        <v>69.984382604136968</v>
      </c>
      <c r="R14" s="39">
        <v>70.323121617247509</v>
      </c>
    </row>
    <row r="15" spans="1:19" ht="13" x14ac:dyDescent="0.3">
      <c r="A15" s="38">
        <v>34973</v>
      </c>
      <c r="B15" s="39">
        <v>8.325609846700722</v>
      </c>
      <c r="C15" s="39">
        <v>8.5133632056119808</v>
      </c>
      <c r="D15" s="39">
        <v>8.278626396621382</v>
      </c>
      <c r="E15" s="39">
        <v>7.6516903914665004</v>
      </c>
      <c r="F15" s="39">
        <v>8.1846774823452186</v>
      </c>
      <c r="G15" s="39"/>
      <c r="H15" s="39">
        <v>8.2661566645105697</v>
      </c>
      <c r="I15" s="39">
        <v>8.4172503471039981</v>
      </c>
      <c r="J15" s="39">
        <v>8.2560414620901046</v>
      </c>
      <c r="K15" s="39">
        <v>7.5355013822656218</v>
      </c>
      <c r="L15" s="39">
        <v>8.0381233724506664</v>
      </c>
      <c r="N15" s="39">
        <v>69.034453804257168</v>
      </c>
      <c r="O15" s="39">
        <v>69.476050792403768</v>
      </c>
      <c r="P15" s="39">
        <v>69.865919244597535</v>
      </c>
      <c r="Q15" s="39">
        <v>70.414974007993493</v>
      </c>
      <c r="R15" s="39">
        <v>69.6003088952057</v>
      </c>
    </row>
    <row r="16" spans="1:19" ht="13" x14ac:dyDescent="0.3">
      <c r="A16" s="38">
        <v>35004</v>
      </c>
      <c r="B16" s="39">
        <v>8.5300705753402237</v>
      </c>
      <c r="C16" s="39">
        <v>7.867766254620939</v>
      </c>
      <c r="D16" s="39">
        <v>8.5990542639146899</v>
      </c>
      <c r="E16" s="39">
        <v>8.7463032040816184</v>
      </c>
      <c r="F16" s="39">
        <v>7.8738200762579966</v>
      </c>
      <c r="G16" s="39"/>
      <c r="H16" s="39">
        <v>8.4574677160715535</v>
      </c>
      <c r="I16" s="39">
        <v>7.7773584759109724</v>
      </c>
      <c r="J16" s="39">
        <v>8.5428480560207873</v>
      </c>
      <c r="K16" s="39">
        <v>8.7098857613654577</v>
      </c>
      <c r="L16" s="39">
        <v>7.8576117947542743</v>
      </c>
      <c r="N16" s="39">
        <v>68.644337682006778</v>
      </c>
      <c r="O16" s="39">
        <v>70.065892600553724</v>
      </c>
      <c r="P16" s="39">
        <v>70.406646686451325</v>
      </c>
      <c r="Q16" s="39">
        <v>69.954041392113083</v>
      </c>
      <c r="R16" s="39">
        <v>70.873916926390621</v>
      </c>
    </row>
    <row r="17" spans="1:18" ht="13" x14ac:dyDescent="0.3">
      <c r="A17" s="38">
        <v>35034</v>
      </c>
      <c r="B17" s="39">
        <v>8.4532912287615982</v>
      </c>
      <c r="C17" s="39">
        <v>8.6192534966253866</v>
      </c>
      <c r="D17" s="39">
        <v>8.9121431561626281</v>
      </c>
      <c r="E17" s="39">
        <v>8.2812542742381332</v>
      </c>
      <c r="F17" s="39">
        <v>8.1411082868078424</v>
      </c>
      <c r="G17" s="39"/>
      <c r="H17" s="39">
        <v>8.4473827797997441</v>
      </c>
      <c r="I17" s="39">
        <v>8.5478157344174086</v>
      </c>
      <c r="J17" s="39">
        <v>8.9013059195117084</v>
      </c>
      <c r="K17" s="39">
        <v>8.1976590407052683</v>
      </c>
      <c r="L17" s="39">
        <v>8.0127011690774719</v>
      </c>
      <c r="N17" s="39">
        <v>69.076677817889646</v>
      </c>
      <c r="O17" s="39">
        <v>70.756432784192441</v>
      </c>
      <c r="P17" s="39">
        <v>70.293847785626411</v>
      </c>
      <c r="Q17" s="39">
        <v>70.359286095499854</v>
      </c>
      <c r="R17" s="39">
        <v>70.846486203205785</v>
      </c>
    </row>
    <row r="18" spans="1:18" ht="13" x14ac:dyDescent="0.3">
      <c r="A18" s="38">
        <v>35065</v>
      </c>
      <c r="B18" s="39">
        <v>9.4896482809781837</v>
      </c>
      <c r="C18" s="39">
        <v>8.6920839097134248</v>
      </c>
      <c r="D18" s="39">
        <v>7.985571438925354</v>
      </c>
      <c r="E18" s="39">
        <v>8.4142966507811732</v>
      </c>
      <c r="F18" s="39">
        <v>7.8295589408396093</v>
      </c>
      <c r="G18" s="39"/>
      <c r="H18" s="39">
        <v>9.3756993987021815</v>
      </c>
      <c r="I18" s="39">
        <v>8.6344757233377472</v>
      </c>
      <c r="J18" s="39">
        <v>7.9456479366975739</v>
      </c>
      <c r="K18" s="39">
        <v>8.356186902037761</v>
      </c>
      <c r="L18" s="39">
        <v>7.7741212105753368</v>
      </c>
      <c r="N18" s="39">
        <v>68.45919366570601</v>
      </c>
      <c r="O18" s="39">
        <v>69.744251950659148</v>
      </c>
      <c r="P18" s="39">
        <v>70.159071369187615</v>
      </c>
      <c r="Q18" s="39">
        <v>69.732530764425064</v>
      </c>
      <c r="R18" s="39">
        <v>70.218977613458875</v>
      </c>
    </row>
    <row r="19" spans="1:18" ht="13" x14ac:dyDescent="0.3">
      <c r="A19" s="38">
        <v>35096</v>
      </c>
      <c r="B19" s="39">
        <v>7.9390662530100213</v>
      </c>
      <c r="C19" s="39">
        <v>8.6233362446298401</v>
      </c>
      <c r="D19" s="39">
        <v>8.1148613742788331</v>
      </c>
      <c r="E19" s="39">
        <v>8.1024570991374834</v>
      </c>
      <c r="F19" s="39">
        <v>8.3913551185218598</v>
      </c>
      <c r="G19" s="39"/>
      <c r="H19" s="39">
        <v>7.8540813396532041</v>
      </c>
      <c r="I19" s="39">
        <v>8.5137007939012452</v>
      </c>
      <c r="J19" s="39">
        <v>8.004552918796799</v>
      </c>
      <c r="K19" s="39">
        <v>8.02262632612163</v>
      </c>
      <c r="L19" s="39">
        <v>8.3205887389125781</v>
      </c>
      <c r="N19" s="39">
        <v>68.553538106672391</v>
      </c>
      <c r="O19" s="39">
        <v>69.120069394979083</v>
      </c>
      <c r="P19" s="39">
        <v>70.161450613263085</v>
      </c>
      <c r="Q19" s="39">
        <v>70.218467503445837</v>
      </c>
      <c r="R19" s="39">
        <v>70.434323064298283</v>
      </c>
    </row>
    <row r="20" spans="1:18" ht="13" x14ac:dyDescent="0.3">
      <c r="A20" s="38">
        <v>35125</v>
      </c>
      <c r="B20" s="39">
        <v>7.544080558828874</v>
      </c>
      <c r="C20" s="39">
        <v>8.640565652916111</v>
      </c>
      <c r="D20" s="39">
        <v>8.2884791501278823</v>
      </c>
      <c r="E20" s="39">
        <v>8.5884119736335141</v>
      </c>
      <c r="F20" s="39">
        <v>7.6598308402374897</v>
      </c>
      <c r="G20" s="39"/>
      <c r="H20" s="39">
        <v>7.4714504947628475</v>
      </c>
      <c r="I20" s="39">
        <v>8.5906557733652331</v>
      </c>
      <c r="J20" s="39">
        <v>8.2179969420068666</v>
      </c>
      <c r="K20" s="39">
        <v>8.4973954358901143</v>
      </c>
      <c r="L20" s="39">
        <v>7.5902847187218816</v>
      </c>
      <c r="N20" s="39">
        <v>70.37057082297909</v>
      </c>
      <c r="O20" s="39">
        <v>69.63595227139227</v>
      </c>
      <c r="P20" s="39">
        <v>70.476677799904962</v>
      </c>
      <c r="Q20" s="39">
        <v>70.667188805886013</v>
      </c>
      <c r="R20" s="39">
        <v>69.979809917047959</v>
      </c>
    </row>
    <row r="21" spans="1:18" ht="13" x14ac:dyDescent="0.3">
      <c r="A21" s="38">
        <v>35156</v>
      </c>
      <c r="B21" s="39">
        <v>9.20862414242273</v>
      </c>
      <c r="C21" s="39">
        <v>9.1249243569429073</v>
      </c>
      <c r="D21" s="39">
        <v>8.4370970720768366</v>
      </c>
      <c r="E21" s="39">
        <v>8.7904849509038918</v>
      </c>
      <c r="F21" s="39">
        <v>8.0780474700675917</v>
      </c>
      <c r="G21" s="39"/>
      <c r="H21" s="39">
        <v>9.1450339800980132</v>
      </c>
      <c r="I21" s="39">
        <v>9.0185064849940648</v>
      </c>
      <c r="J21" s="39">
        <v>8.4352089646696342</v>
      </c>
      <c r="K21" s="39">
        <v>8.787635964251864</v>
      </c>
      <c r="L21" s="39">
        <v>7.9836099192322791</v>
      </c>
      <c r="N21" s="39">
        <v>69.487443015749179</v>
      </c>
      <c r="O21" s="39">
        <v>69.125948142837743</v>
      </c>
      <c r="P21" s="39">
        <v>69.94263024547908</v>
      </c>
      <c r="Q21" s="39">
        <v>69.997134702519588</v>
      </c>
      <c r="R21" s="39">
        <v>70.197971031904231</v>
      </c>
    </row>
    <row r="22" spans="1:18" ht="13" x14ac:dyDescent="0.3">
      <c r="A22" s="38">
        <v>35186</v>
      </c>
      <c r="B22" s="39">
        <v>8.4647142568292857</v>
      </c>
      <c r="C22" s="39">
        <v>8.5866383612130868</v>
      </c>
      <c r="D22" s="39">
        <v>8.6842830633090298</v>
      </c>
      <c r="E22" s="39">
        <v>7.5460915615618571</v>
      </c>
      <c r="F22" s="39">
        <v>7.9463965933182736</v>
      </c>
      <c r="G22" s="39"/>
      <c r="H22" s="39">
        <v>8.3601779041393502</v>
      </c>
      <c r="I22" s="39">
        <v>8.4658503608532545</v>
      </c>
      <c r="J22" s="39">
        <v>8.5540605344696132</v>
      </c>
      <c r="K22" s="39">
        <v>7.4701063927623306</v>
      </c>
      <c r="L22" s="39">
        <v>7.8833321784448369</v>
      </c>
      <c r="N22" s="39">
        <v>69.448126069981271</v>
      </c>
      <c r="O22" s="39">
        <v>69.232374367123029</v>
      </c>
      <c r="P22" s="39">
        <v>69.421513750795327</v>
      </c>
      <c r="Q22" s="39">
        <v>70.69689536211871</v>
      </c>
      <c r="R22" s="39">
        <v>70.865639848407142</v>
      </c>
    </row>
    <row r="23" spans="1:18" ht="13" x14ac:dyDescent="0.3">
      <c r="A23" s="38">
        <v>35217</v>
      </c>
      <c r="B23" s="39">
        <v>8.6100564000015929</v>
      </c>
      <c r="C23" s="39">
        <v>7.7240631877361157</v>
      </c>
      <c r="D23" s="39">
        <v>8.3610061688592374</v>
      </c>
      <c r="E23" s="39">
        <v>8.0596921391286394</v>
      </c>
      <c r="F23" s="39">
        <v>8.0013406411036279</v>
      </c>
      <c r="G23" s="39"/>
      <c r="H23" s="39">
        <v>8.5485382101780285</v>
      </c>
      <c r="I23" s="39">
        <v>7.6464009268043105</v>
      </c>
      <c r="J23" s="39">
        <v>8.3093760720501688</v>
      </c>
      <c r="K23" s="39">
        <v>7.9763825849957932</v>
      </c>
      <c r="L23" s="39">
        <v>7.8887449469944828</v>
      </c>
      <c r="N23" s="39">
        <v>68.619442339530892</v>
      </c>
      <c r="O23" s="39">
        <v>70.623491441500207</v>
      </c>
      <c r="P23" s="39">
        <v>69.927562060737571</v>
      </c>
      <c r="Q23" s="39">
        <v>70.952316454898479</v>
      </c>
      <c r="R23" s="39">
        <v>70.58766873001619</v>
      </c>
    </row>
    <row r="24" spans="1:18" ht="13" x14ac:dyDescent="0.3">
      <c r="A24" s="38">
        <v>35247</v>
      </c>
      <c r="B24" s="39">
        <v>8.3386984494127692</v>
      </c>
      <c r="C24" s="39">
        <v>8.5242408262556388</v>
      </c>
      <c r="D24" s="39">
        <v>8.4654290806180708</v>
      </c>
      <c r="E24" s="39">
        <v>7.4322013830866274</v>
      </c>
      <c r="F24" s="39">
        <v>8.0144133563946269</v>
      </c>
      <c r="G24" s="39"/>
      <c r="H24" s="39">
        <v>8.2237482825516039</v>
      </c>
      <c r="I24" s="39">
        <v>8.4564007338710923</v>
      </c>
      <c r="J24" s="39">
        <v>8.4471261653186378</v>
      </c>
      <c r="K24" s="39">
        <v>7.408263950379582</v>
      </c>
      <c r="L24" s="39">
        <v>7.99861904001067</v>
      </c>
      <c r="N24" s="39">
        <v>68.459283132543646</v>
      </c>
      <c r="O24" s="39">
        <v>70.198768693166372</v>
      </c>
      <c r="P24" s="39">
        <v>69.65885150027357</v>
      </c>
      <c r="Q24" s="39">
        <v>70.935477553457233</v>
      </c>
      <c r="R24" s="39">
        <v>70.385335244720324</v>
      </c>
    </row>
    <row r="25" spans="1:18" ht="13" x14ac:dyDescent="0.3">
      <c r="A25" s="38">
        <v>35278</v>
      </c>
      <c r="B25" s="39">
        <v>7.5256348640783708</v>
      </c>
      <c r="C25" s="39">
        <v>7.7359651427207146</v>
      </c>
      <c r="D25" s="39">
        <v>7.963058845345369</v>
      </c>
      <c r="E25" s="39">
        <v>8.4763125428656636</v>
      </c>
      <c r="F25" s="39">
        <v>7.2105992469962059</v>
      </c>
      <c r="G25" s="39"/>
      <c r="H25" s="39">
        <v>7.5624763591322033</v>
      </c>
      <c r="I25" s="39">
        <v>7.6616137473403843</v>
      </c>
      <c r="J25" s="39">
        <v>7.8848755306961049</v>
      </c>
      <c r="K25" s="39">
        <v>8.351222966813534</v>
      </c>
      <c r="L25" s="39">
        <v>7.1163838683790059</v>
      </c>
      <c r="N25" s="39">
        <v>70.113574808425014</v>
      </c>
      <c r="O25" s="39">
        <v>70.694068169045536</v>
      </c>
      <c r="P25" s="39">
        <v>69.857693893041201</v>
      </c>
      <c r="Q25" s="39">
        <v>69.580377169884642</v>
      </c>
      <c r="R25" s="39">
        <v>71.064096919196345</v>
      </c>
    </row>
    <row r="26" spans="1:18" ht="13" x14ac:dyDescent="0.3">
      <c r="A26" s="38">
        <v>35309</v>
      </c>
      <c r="B26" s="39">
        <v>8.2706736656218798</v>
      </c>
      <c r="C26" s="39">
        <v>8.5230579709580052</v>
      </c>
      <c r="D26" s="39">
        <v>7.6423289922168012</v>
      </c>
      <c r="E26" s="39">
        <v>8.0147811487291509</v>
      </c>
      <c r="F26" s="39">
        <v>7.6790626782429374</v>
      </c>
      <c r="G26" s="39"/>
      <c r="H26" s="39">
        <v>8.2226155175979372</v>
      </c>
      <c r="I26" s="39">
        <v>8.486356174091835</v>
      </c>
      <c r="J26" s="39">
        <v>7.6018837668372505</v>
      </c>
      <c r="K26" s="39">
        <v>7.9707105857733112</v>
      </c>
      <c r="L26" s="39">
        <v>7.5981642074852775</v>
      </c>
      <c r="N26" s="39">
        <v>69.483648768837369</v>
      </c>
      <c r="O26" s="39">
        <v>69.941290188722178</v>
      </c>
      <c r="P26" s="39">
        <v>70.833342248377463</v>
      </c>
      <c r="Q26" s="39">
        <v>70.388403948010819</v>
      </c>
      <c r="R26" s="39">
        <v>70.91912321079505</v>
      </c>
    </row>
    <row r="27" spans="1:18" ht="13" x14ac:dyDescent="0.3">
      <c r="A27" s="38">
        <v>35339</v>
      </c>
      <c r="B27" s="39">
        <v>7.6483793087623573</v>
      </c>
      <c r="C27" s="39">
        <v>8.4334638311037153</v>
      </c>
      <c r="D27" s="39">
        <v>8.2644109180150185</v>
      </c>
      <c r="E27" s="39">
        <v>8.3882776980689613</v>
      </c>
      <c r="F27" s="39">
        <v>7.2423024438096482</v>
      </c>
      <c r="G27" s="39"/>
      <c r="H27" s="39">
        <v>7.5431246051130305</v>
      </c>
      <c r="I27" s="39">
        <v>8.2809810311673804</v>
      </c>
      <c r="J27" s="39">
        <v>8.1872899314516925</v>
      </c>
      <c r="K27" s="39">
        <v>8.4079618653735455</v>
      </c>
      <c r="L27" s="39">
        <v>7.199964077540641</v>
      </c>
      <c r="N27" s="39">
        <v>69.402935260323375</v>
      </c>
      <c r="O27" s="39">
        <v>68.963989119049415</v>
      </c>
      <c r="P27" s="39">
        <v>71.026075625374446</v>
      </c>
      <c r="Q27" s="39">
        <v>70.267011296832763</v>
      </c>
      <c r="R27" s="39">
        <v>71.664897806753387</v>
      </c>
    </row>
    <row r="28" spans="1:18" ht="13" x14ac:dyDescent="0.3">
      <c r="A28" s="38">
        <v>35370</v>
      </c>
      <c r="B28" s="39">
        <v>7.6258213930694776</v>
      </c>
      <c r="C28" s="39">
        <v>7.4834674183417702</v>
      </c>
      <c r="D28" s="39">
        <v>7.2509892277250101</v>
      </c>
      <c r="E28" s="39">
        <v>7.6648434194719002</v>
      </c>
      <c r="F28" s="39">
        <v>8.5460944918131414</v>
      </c>
      <c r="G28" s="39"/>
      <c r="H28" s="39">
        <v>7.5411629336321786</v>
      </c>
      <c r="I28" s="39">
        <v>7.5181587208955722</v>
      </c>
      <c r="J28" s="39">
        <v>7.1806533478798906</v>
      </c>
      <c r="K28" s="39">
        <v>7.5918043067237431</v>
      </c>
      <c r="L28" s="39">
        <v>8.42202710601752</v>
      </c>
      <c r="N28" s="39">
        <v>69.881566789387989</v>
      </c>
      <c r="O28" s="39">
        <v>70.764377504752545</v>
      </c>
      <c r="P28" s="39">
        <v>71.896078714329306</v>
      </c>
      <c r="Q28" s="39">
        <v>70.101096572625892</v>
      </c>
      <c r="R28" s="39">
        <v>69.587001254855991</v>
      </c>
    </row>
    <row r="29" spans="1:18" ht="13" x14ac:dyDescent="0.3">
      <c r="A29" s="38">
        <v>35400</v>
      </c>
      <c r="B29" s="39">
        <v>8.0663600922557812</v>
      </c>
      <c r="C29" s="39">
        <v>8.0505444287524526</v>
      </c>
      <c r="D29" s="39">
        <v>8.2992960715419191</v>
      </c>
      <c r="E29" s="39">
        <v>7.7601025898006242</v>
      </c>
      <c r="F29" s="39">
        <v>7.8284469792545943</v>
      </c>
      <c r="G29" s="39"/>
      <c r="H29" s="39">
        <v>7.9248746079581283</v>
      </c>
      <c r="I29" s="39">
        <v>8.0351530129818691</v>
      </c>
      <c r="J29" s="39">
        <v>8.2563577500413174</v>
      </c>
      <c r="K29" s="39">
        <v>7.7035113835970286</v>
      </c>
      <c r="L29" s="39">
        <v>7.802237461626806</v>
      </c>
      <c r="N29" s="39">
        <v>68.980751443782637</v>
      </c>
      <c r="O29" s="39">
        <v>70.211254325457233</v>
      </c>
      <c r="P29" s="39">
        <v>70.589913268848747</v>
      </c>
      <c r="Q29" s="39">
        <v>71.155291933789769</v>
      </c>
      <c r="R29" s="39">
        <v>70.446081689156856</v>
      </c>
    </row>
    <row r="30" spans="1:18" ht="13" x14ac:dyDescent="0.3">
      <c r="A30" s="38">
        <v>35431</v>
      </c>
      <c r="B30" s="39">
        <v>7.1341799247979276</v>
      </c>
      <c r="C30" s="39">
        <v>7.6801522276659036</v>
      </c>
      <c r="D30" s="39">
        <v>7.9468671907257082</v>
      </c>
      <c r="E30" s="39">
        <v>7.0816987292355789</v>
      </c>
      <c r="F30" s="39">
        <v>7.9205347202651684</v>
      </c>
      <c r="G30" s="39"/>
      <c r="H30" s="39">
        <v>7.0612962658336844</v>
      </c>
      <c r="I30" s="39">
        <v>7.5693726270518429</v>
      </c>
      <c r="J30" s="39">
        <v>7.7941395451636977</v>
      </c>
      <c r="K30" s="39">
        <v>7.0256079338382822</v>
      </c>
      <c r="L30" s="39">
        <v>7.8724705065356311</v>
      </c>
      <c r="N30" s="39">
        <v>70.166508320138306</v>
      </c>
      <c r="O30" s="39">
        <v>70.582849752275905</v>
      </c>
      <c r="P30" s="39">
        <v>70.121249922358373</v>
      </c>
      <c r="Q30" s="39">
        <v>71.727143219881924</v>
      </c>
      <c r="R30" s="39">
        <v>70.142045741088992</v>
      </c>
    </row>
    <row r="31" spans="1:18" ht="13" x14ac:dyDescent="0.3">
      <c r="A31" s="38">
        <v>35462</v>
      </c>
      <c r="B31" s="39">
        <v>7.4660332320936611</v>
      </c>
      <c r="C31" s="39">
        <v>7.5227627566818303</v>
      </c>
      <c r="D31" s="39">
        <v>6.9416409361650642</v>
      </c>
      <c r="E31" s="39">
        <v>7.0085188669920671</v>
      </c>
      <c r="F31" s="39">
        <v>7.070884757442772</v>
      </c>
      <c r="G31" s="39"/>
      <c r="H31" s="39">
        <v>7.457706507280613</v>
      </c>
      <c r="I31" s="39">
        <v>7.4974237901051231</v>
      </c>
      <c r="J31" s="39">
        <v>6.9677427323135337</v>
      </c>
      <c r="K31" s="39">
        <v>6.950469300354631</v>
      </c>
      <c r="L31" s="39">
        <v>7.0219910949129254</v>
      </c>
      <c r="N31" s="39">
        <v>70.024116920672796</v>
      </c>
      <c r="O31" s="39">
        <v>70.561144855992211</v>
      </c>
      <c r="P31" s="39">
        <v>71.183867007804537</v>
      </c>
      <c r="Q31" s="39">
        <v>71.360681809914055</v>
      </c>
      <c r="R31" s="39">
        <v>70.98234965471984</v>
      </c>
    </row>
    <row r="32" spans="1:18" ht="13" x14ac:dyDescent="0.3">
      <c r="A32" s="38">
        <v>35490</v>
      </c>
      <c r="B32" s="39">
        <v>7.4371953320158894</v>
      </c>
      <c r="C32" s="39">
        <v>7.7662585376041138</v>
      </c>
      <c r="D32" s="39">
        <v>7.7039958297730786</v>
      </c>
      <c r="E32" s="39">
        <v>7.1192133683822529</v>
      </c>
      <c r="F32" s="39">
        <v>6.7934942377347554</v>
      </c>
      <c r="G32" s="39"/>
      <c r="H32" s="39">
        <v>7.3950765185285077</v>
      </c>
      <c r="I32" s="39">
        <v>7.68744826953127</v>
      </c>
      <c r="J32" s="39">
        <v>7.6970691754430147</v>
      </c>
      <c r="K32" s="39">
        <v>7.0567659395783373</v>
      </c>
      <c r="L32" s="39">
        <v>6.718908522152736</v>
      </c>
      <c r="N32" s="39">
        <v>69.702361101673858</v>
      </c>
      <c r="O32" s="39">
        <v>70.071980641394134</v>
      </c>
      <c r="P32" s="39">
        <v>70.40948574576764</v>
      </c>
      <c r="Q32" s="39">
        <v>71.955911421821767</v>
      </c>
      <c r="R32" s="39">
        <v>71.578923500741638</v>
      </c>
    </row>
    <row r="33" spans="1:18" ht="13" x14ac:dyDescent="0.3">
      <c r="A33" s="38">
        <v>35521</v>
      </c>
      <c r="B33" s="39">
        <v>7.2226873287615829</v>
      </c>
      <c r="C33" s="39">
        <v>6.9727898284856273</v>
      </c>
      <c r="D33" s="39">
        <v>7.2171275652609239</v>
      </c>
      <c r="E33" s="39">
        <v>7.9471678986449783</v>
      </c>
      <c r="F33" s="39">
        <v>6.9486510959491223</v>
      </c>
      <c r="G33" s="39"/>
      <c r="H33" s="39">
        <v>7.1238574840911051</v>
      </c>
      <c r="I33" s="39">
        <v>6.8742169291628672</v>
      </c>
      <c r="J33" s="39">
        <v>7.1142018376011471</v>
      </c>
      <c r="K33" s="39">
        <v>7.8540195888866435</v>
      </c>
      <c r="L33" s="39">
        <v>6.8668713377166331</v>
      </c>
      <c r="N33" s="39">
        <v>69.853850403571499</v>
      </c>
      <c r="O33" s="39">
        <v>71.330988527813787</v>
      </c>
      <c r="P33" s="39">
        <v>71.398594003228183</v>
      </c>
      <c r="Q33" s="39">
        <v>70.496363477774722</v>
      </c>
      <c r="R33" s="39">
        <v>72.092727925570571</v>
      </c>
    </row>
    <row r="34" spans="1:18" ht="13" x14ac:dyDescent="0.3">
      <c r="A34" s="38">
        <v>35551</v>
      </c>
      <c r="B34" s="39">
        <v>6.9006263771391145</v>
      </c>
      <c r="C34" s="39">
        <v>7.4687612292858141</v>
      </c>
      <c r="D34" s="39">
        <v>7.3973008274017262</v>
      </c>
      <c r="E34" s="39">
        <v>6.9655558624748828</v>
      </c>
      <c r="F34" s="39">
        <v>7.1449146996490747</v>
      </c>
      <c r="G34" s="39"/>
      <c r="H34" s="39">
        <v>6.8439180712580354</v>
      </c>
      <c r="I34" s="39">
        <v>7.4047439327164417</v>
      </c>
      <c r="J34" s="39">
        <v>7.3193602522315864</v>
      </c>
      <c r="K34" s="39">
        <v>6.9928547083072292</v>
      </c>
      <c r="L34" s="39">
        <v>7.112952058183744</v>
      </c>
      <c r="N34" s="39">
        <v>70.694101243503241</v>
      </c>
      <c r="O34" s="39">
        <v>71.011112081962864</v>
      </c>
      <c r="P34" s="39">
        <v>70.765719626218797</v>
      </c>
      <c r="Q34" s="39">
        <v>71.192874438046346</v>
      </c>
      <c r="R34" s="39">
        <v>71.482152236507673</v>
      </c>
    </row>
    <row r="35" spans="1:18" ht="13" x14ac:dyDescent="0.3">
      <c r="A35" s="38">
        <v>35582</v>
      </c>
      <c r="B35" s="39">
        <v>7.4109874052858817</v>
      </c>
      <c r="C35" s="39">
        <v>7.1653293362085702</v>
      </c>
      <c r="D35" s="39">
        <v>7.868139327916575</v>
      </c>
      <c r="E35" s="39">
        <v>7.3952715719992206</v>
      </c>
      <c r="F35" s="39">
        <v>7.3797802610560526</v>
      </c>
      <c r="G35" s="39"/>
      <c r="H35" s="39">
        <v>7.3183089380195856</v>
      </c>
      <c r="I35" s="39">
        <v>7.0838497429109761</v>
      </c>
      <c r="J35" s="39">
        <v>7.8097241147966248</v>
      </c>
      <c r="K35" s="39">
        <v>7.3245911234067691</v>
      </c>
      <c r="L35" s="39">
        <v>7.298218993538411</v>
      </c>
      <c r="N35" s="39">
        <v>69.99018131374099</v>
      </c>
      <c r="O35" s="39">
        <v>71.375251082996158</v>
      </c>
      <c r="P35" s="39">
        <v>70.942542153443142</v>
      </c>
      <c r="Q35" s="39">
        <v>71.349321229766147</v>
      </c>
      <c r="R35" s="39">
        <v>71.584170614274882</v>
      </c>
    </row>
    <row r="36" spans="1:18" ht="13" x14ac:dyDescent="0.3">
      <c r="A36" s="38">
        <v>35612</v>
      </c>
      <c r="B36" s="39">
        <v>7.9772706857198434</v>
      </c>
      <c r="C36" s="39">
        <v>7.8707375668322417</v>
      </c>
      <c r="D36" s="39">
        <v>6.3501861082367883</v>
      </c>
      <c r="E36" s="39">
        <v>7.061372670472041</v>
      </c>
      <c r="F36" s="39">
        <v>7.6196013793429493</v>
      </c>
      <c r="G36" s="39"/>
      <c r="H36" s="39">
        <v>7.8953195159881657</v>
      </c>
      <c r="I36" s="39">
        <v>7.7757392653039918</v>
      </c>
      <c r="J36" s="39">
        <v>6.2780135788292402</v>
      </c>
      <c r="K36" s="39">
        <v>6.9934745208658766</v>
      </c>
      <c r="L36" s="39">
        <v>7.5175352226366705</v>
      </c>
      <c r="N36" s="39">
        <v>68.856113245332537</v>
      </c>
      <c r="O36" s="39">
        <v>70.89590531528242</v>
      </c>
      <c r="P36" s="39">
        <v>72.153320187469532</v>
      </c>
      <c r="Q36" s="39">
        <v>71.76015399212362</v>
      </c>
      <c r="R36" s="39">
        <v>71.26548097800341</v>
      </c>
    </row>
    <row r="37" spans="1:18" ht="13" x14ac:dyDescent="0.3">
      <c r="A37" s="38">
        <v>35643</v>
      </c>
      <c r="B37" s="39">
        <v>7.0622134949510471</v>
      </c>
      <c r="C37" s="39">
        <v>6.486214148025871</v>
      </c>
      <c r="D37" s="39">
        <v>6.438650665986426</v>
      </c>
      <c r="E37" s="39">
        <v>6.595460385520223</v>
      </c>
      <c r="F37" s="39">
        <v>6.2442760371293478</v>
      </c>
      <c r="G37" s="39"/>
      <c r="H37" s="39">
        <v>6.9957684357712742</v>
      </c>
      <c r="I37" s="39">
        <v>6.4446647273050353</v>
      </c>
      <c r="J37" s="39">
        <v>6.3722985510480683</v>
      </c>
      <c r="K37" s="39">
        <v>6.5340997055975709</v>
      </c>
      <c r="L37" s="39">
        <v>6.2788182918886282</v>
      </c>
      <c r="N37" s="39">
        <v>68.955411452824904</v>
      </c>
      <c r="O37" s="39">
        <v>71.406854538796466</v>
      </c>
      <c r="P37" s="39">
        <v>72.029985655484211</v>
      </c>
      <c r="Q37" s="39">
        <v>71.939254970583463</v>
      </c>
      <c r="R37" s="39">
        <v>71.334422378610213</v>
      </c>
    </row>
    <row r="38" spans="1:18" ht="13" x14ac:dyDescent="0.3">
      <c r="A38" s="38">
        <v>35674</v>
      </c>
      <c r="B38" s="39">
        <v>7.1131915071922434</v>
      </c>
      <c r="C38" s="39">
        <v>6.7439409149521987</v>
      </c>
      <c r="D38" s="39">
        <v>6.060119687188906</v>
      </c>
      <c r="E38" s="39">
        <v>6.5317973006952812</v>
      </c>
      <c r="F38" s="39">
        <v>6.5382924364732471</v>
      </c>
      <c r="G38" s="39"/>
      <c r="H38" s="39">
        <v>7.0142374993572396</v>
      </c>
      <c r="I38" s="39">
        <v>6.6601860410320306</v>
      </c>
      <c r="J38" s="39">
        <v>5.9985588421935212</v>
      </c>
      <c r="K38" s="39">
        <v>6.4421351948495564</v>
      </c>
      <c r="L38" s="39">
        <v>6.4410910540810145</v>
      </c>
      <c r="N38" s="39">
        <v>69.941242901636741</v>
      </c>
      <c r="O38" s="39">
        <v>71.016620774395804</v>
      </c>
      <c r="P38" s="39">
        <v>72.341768576905324</v>
      </c>
      <c r="Q38" s="39">
        <v>72.257084191065502</v>
      </c>
      <c r="R38" s="39">
        <v>72.238034603497837</v>
      </c>
    </row>
    <row r="39" spans="1:18" ht="13" x14ac:dyDescent="0.3">
      <c r="A39" s="38">
        <v>35704</v>
      </c>
      <c r="B39" s="39">
        <v>7.028600522316955</v>
      </c>
      <c r="C39" s="39">
        <v>6.8381600283243902</v>
      </c>
      <c r="D39" s="39">
        <v>7.0000286369413214</v>
      </c>
      <c r="E39" s="39">
        <v>6.0075740156374273</v>
      </c>
      <c r="F39" s="39">
        <v>6.554891237222253</v>
      </c>
      <c r="G39" s="39"/>
      <c r="H39" s="39">
        <v>6.9315143134277797</v>
      </c>
      <c r="I39" s="39">
        <v>6.8005804515426993</v>
      </c>
      <c r="J39" s="39">
        <v>6.9236088090478392</v>
      </c>
      <c r="K39" s="39">
        <v>5.9154251947634258</v>
      </c>
      <c r="L39" s="39">
        <v>6.4950465804670063</v>
      </c>
      <c r="N39" s="39">
        <v>69.22081344275324</v>
      </c>
      <c r="O39" s="39">
        <v>70.725651547972475</v>
      </c>
      <c r="P39" s="39">
        <v>71.907686294264622</v>
      </c>
      <c r="Q39" s="39">
        <v>72.503946417796456</v>
      </c>
      <c r="R39" s="39">
        <v>72.360686039603124</v>
      </c>
    </row>
    <row r="40" spans="1:18" ht="13" x14ac:dyDescent="0.3">
      <c r="A40" s="38">
        <v>35735</v>
      </c>
      <c r="B40" s="39">
        <v>6.7505422634795629</v>
      </c>
      <c r="C40" s="39">
        <v>7.2981928854947062</v>
      </c>
      <c r="D40" s="39">
        <v>5.5934616317310306</v>
      </c>
      <c r="E40" s="39">
        <v>6.4412617701720176</v>
      </c>
      <c r="F40" s="39">
        <v>6.2521917429559757</v>
      </c>
      <c r="G40" s="39"/>
      <c r="H40" s="39">
        <v>6.6643923762732955</v>
      </c>
      <c r="I40" s="39">
        <v>7.1915129696196924</v>
      </c>
      <c r="J40" s="39">
        <v>5.581132353829779</v>
      </c>
      <c r="K40" s="39">
        <v>6.3800715810437021</v>
      </c>
      <c r="L40" s="39">
        <v>6.198153282709173</v>
      </c>
      <c r="N40" s="39">
        <v>69.506784009672145</v>
      </c>
      <c r="O40" s="39">
        <v>69.988855506861285</v>
      </c>
      <c r="P40" s="39">
        <v>71.966263582077829</v>
      </c>
      <c r="Q40" s="39">
        <v>72.094029569578112</v>
      </c>
      <c r="R40" s="39">
        <v>72.155427903027473</v>
      </c>
    </row>
    <row r="41" spans="1:18" ht="13" x14ac:dyDescent="0.3">
      <c r="A41" s="38">
        <v>35765</v>
      </c>
      <c r="B41" s="39">
        <v>6.4096658855699706</v>
      </c>
      <c r="C41" s="39">
        <v>7.2662654319969846</v>
      </c>
      <c r="D41" s="39">
        <v>6.3691418871076682</v>
      </c>
      <c r="E41" s="39">
        <v>6.3020769322840566</v>
      </c>
      <c r="F41" s="39">
        <v>6.0745321133292531</v>
      </c>
      <c r="G41" s="39"/>
      <c r="H41" s="39">
        <v>6.3868949746882686</v>
      </c>
      <c r="I41" s="39">
        <v>7.1496580223290307</v>
      </c>
      <c r="J41" s="39">
        <v>6.2873281612133818</v>
      </c>
      <c r="K41" s="39">
        <v>6.2206665908276459</v>
      </c>
      <c r="L41" s="39">
        <v>5.9994572530997905</v>
      </c>
      <c r="N41" s="39">
        <v>70.132722795416939</v>
      </c>
      <c r="O41" s="39">
        <v>70.827956385405642</v>
      </c>
      <c r="P41" s="39">
        <v>71.708080092954404</v>
      </c>
      <c r="Q41" s="39">
        <v>72.138276697529406</v>
      </c>
      <c r="R41" s="39">
        <v>72.352362399216361</v>
      </c>
    </row>
    <row r="42" spans="1:18" ht="13" x14ac:dyDescent="0.3">
      <c r="A42" s="38">
        <v>35796</v>
      </c>
      <c r="B42" s="39">
        <v>6.5664622075448031</v>
      </c>
      <c r="C42" s="39">
        <v>6.4114245679685613</v>
      </c>
      <c r="D42" s="39">
        <v>7.0433736491062939</v>
      </c>
      <c r="E42" s="39">
        <v>6.2343052853146359</v>
      </c>
      <c r="F42" s="39">
        <v>5.4868857863291192</v>
      </c>
      <c r="G42" s="39"/>
      <c r="H42" s="39">
        <v>6.5869756922408653</v>
      </c>
      <c r="I42" s="39">
        <v>6.3268473097894518</v>
      </c>
      <c r="J42" s="39">
        <v>6.9884305970221359</v>
      </c>
      <c r="K42" s="39">
        <v>6.1533694546639772</v>
      </c>
      <c r="L42" s="39">
        <v>5.4438013390276145</v>
      </c>
      <c r="N42" s="39">
        <v>69.998314485436126</v>
      </c>
      <c r="O42" s="39">
        <v>70.380224897736881</v>
      </c>
      <c r="P42" s="39">
        <v>70.616280356656858</v>
      </c>
      <c r="Q42" s="39">
        <v>72.393825263527006</v>
      </c>
      <c r="R42" s="39">
        <v>72.739878789399953</v>
      </c>
    </row>
    <row r="43" spans="1:18" ht="13" x14ac:dyDescent="0.3">
      <c r="A43" s="38">
        <v>35827</v>
      </c>
      <c r="B43" s="39">
        <v>6.4726792733047906</v>
      </c>
      <c r="C43" s="39">
        <v>6.4440869418505322</v>
      </c>
      <c r="D43" s="39">
        <v>6.6552310959509784</v>
      </c>
      <c r="E43" s="39">
        <v>6.2796870544434791</v>
      </c>
      <c r="F43" s="39">
        <v>5.9885229068256489</v>
      </c>
      <c r="G43" s="39"/>
      <c r="H43" s="39">
        <v>6.4222581529281815</v>
      </c>
      <c r="I43" s="39">
        <v>6.3907908645494862</v>
      </c>
      <c r="J43" s="39">
        <v>6.6162153114369389</v>
      </c>
      <c r="K43" s="39">
        <v>6.269028225324826</v>
      </c>
      <c r="L43" s="39">
        <v>5.9174513097889649</v>
      </c>
      <c r="N43" s="39">
        <v>70.665590503742933</v>
      </c>
      <c r="O43" s="39">
        <v>71.193381529766441</v>
      </c>
      <c r="P43" s="39">
        <v>70.491414427109504</v>
      </c>
      <c r="Q43" s="39">
        <v>72.123993603035075</v>
      </c>
      <c r="R43" s="39">
        <v>71.93589955207797</v>
      </c>
    </row>
    <row r="44" spans="1:18" ht="13" x14ac:dyDescent="0.3">
      <c r="A44" s="38">
        <v>35855</v>
      </c>
      <c r="B44" s="39">
        <v>7.2385186781383792</v>
      </c>
      <c r="C44" s="39">
        <v>6.5237792848703711</v>
      </c>
      <c r="D44" s="39">
        <v>6.6038908179262403</v>
      </c>
      <c r="E44" s="39">
        <v>6.4224626951842447</v>
      </c>
      <c r="F44" s="39">
        <v>5.8239606970806701</v>
      </c>
      <c r="G44" s="39"/>
      <c r="H44" s="39">
        <v>7.1647194408238413</v>
      </c>
      <c r="I44" s="39">
        <v>6.4384282751322077</v>
      </c>
      <c r="J44" s="39">
        <v>6.5239959448134419</v>
      </c>
      <c r="K44" s="39">
        <v>6.3307928640712507</v>
      </c>
      <c r="L44" s="39">
        <v>5.737987193763141</v>
      </c>
      <c r="N44" s="39">
        <v>69.35664129739331</v>
      </c>
      <c r="O44" s="39">
        <v>71.07119387785464</v>
      </c>
      <c r="P44" s="39">
        <v>72.021632013646553</v>
      </c>
      <c r="Q44" s="39">
        <v>72.389089520367236</v>
      </c>
      <c r="R44" s="39">
        <v>72.817291393107794</v>
      </c>
    </row>
    <row r="45" spans="1:18" ht="13" x14ac:dyDescent="0.3">
      <c r="A45" s="38">
        <v>35886</v>
      </c>
      <c r="B45" s="39">
        <v>5.7913196676170831</v>
      </c>
      <c r="C45" s="39">
        <v>6.3559018420920692</v>
      </c>
      <c r="D45" s="39">
        <v>6.2051988706794923</v>
      </c>
      <c r="E45" s="39">
        <v>6.6064094173888783</v>
      </c>
      <c r="F45" s="39">
        <v>5.9098508704825328</v>
      </c>
      <c r="G45" s="39"/>
      <c r="H45" s="39">
        <v>5.7944281817755039</v>
      </c>
      <c r="I45" s="39">
        <v>6.3642935487473977</v>
      </c>
      <c r="J45" s="39">
        <v>6.1452768720989575</v>
      </c>
      <c r="K45" s="39">
        <v>6.5744969541489926</v>
      </c>
      <c r="L45" s="39">
        <v>5.8227493316912478</v>
      </c>
      <c r="N45" s="39">
        <v>71.58190511708689</v>
      </c>
      <c r="O45" s="39">
        <v>71.145634519354743</v>
      </c>
      <c r="P45" s="39">
        <v>70.731980115002131</v>
      </c>
      <c r="Q45" s="39">
        <v>71.11060090095539</v>
      </c>
      <c r="R45" s="39">
        <v>72.381005691374952</v>
      </c>
    </row>
    <row r="46" spans="1:18" ht="13" x14ac:dyDescent="0.3">
      <c r="A46" s="38">
        <v>35916</v>
      </c>
      <c r="B46" s="39">
        <v>6.228240866420971</v>
      </c>
      <c r="C46" s="39">
        <v>6.2491215245350045</v>
      </c>
      <c r="D46" s="39">
        <v>6.3875482666677001</v>
      </c>
      <c r="E46" s="39">
        <v>6.0381108538295338</v>
      </c>
      <c r="F46" s="39">
        <v>6.0493697286520298</v>
      </c>
      <c r="G46" s="39"/>
      <c r="H46" s="39">
        <v>6.1702153062710972</v>
      </c>
      <c r="I46" s="39">
        <v>6.1578715285895775</v>
      </c>
      <c r="J46" s="39">
        <v>6.3783831705310323</v>
      </c>
      <c r="K46" s="39">
        <v>5.9729696414147853</v>
      </c>
      <c r="L46" s="39">
        <v>5.9950478727144656</v>
      </c>
      <c r="N46" s="39">
        <v>70.36037762292429</v>
      </c>
      <c r="O46" s="39">
        <v>71.87853908968232</v>
      </c>
      <c r="P46" s="39">
        <v>71.1627510611373</v>
      </c>
      <c r="Q46" s="39">
        <v>70.940473564888819</v>
      </c>
      <c r="R46" s="39">
        <v>72.379269421967862</v>
      </c>
    </row>
    <row r="47" spans="1:18" ht="13" x14ac:dyDescent="0.3">
      <c r="A47" s="38">
        <v>35947</v>
      </c>
      <c r="B47" s="39">
        <v>7.0506798464195342</v>
      </c>
      <c r="C47" s="39">
        <v>6.549439302427869</v>
      </c>
      <c r="D47" s="39">
        <v>6.3632549915079339</v>
      </c>
      <c r="E47" s="39">
        <v>6.7533072375511081</v>
      </c>
      <c r="F47" s="39">
        <v>6.2690149446856456</v>
      </c>
      <c r="G47" s="39"/>
      <c r="H47" s="39">
        <v>6.9954439963477419</v>
      </c>
      <c r="I47" s="39">
        <v>6.5303711385067951</v>
      </c>
      <c r="J47" s="39">
        <v>6.3002991653583695</v>
      </c>
      <c r="K47" s="39">
        <v>6.7216498440465751</v>
      </c>
      <c r="L47" s="39">
        <v>6.2103304892246758</v>
      </c>
      <c r="N47" s="39">
        <v>69.264710492662729</v>
      </c>
      <c r="O47" s="39">
        <v>71.380970866065638</v>
      </c>
      <c r="P47" s="39">
        <v>72.107771432904855</v>
      </c>
      <c r="Q47" s="39">
        <v>71.913279371362265</v>
      </c>
      <c r="R47" s="39">
        <v>73.013403593418445</v>
      </c>
    </row>
    <row r="48" spans="1:18" ht="13" x14ac:dyDescent="0.3">
      <c r="A48" s="38">
        <v>35977</v>
      </c>
      <c r="B48" s="39">
        <v>6.2883064600226817</v>
      </c>
      <c r="C48" s="39">
        <v>5.909097120855999</v>
      </c>
      <c r="D48" s="39">
        <v>6.2023821259222665</v>
      </c>
      <c r="E48" s="39">
        <v>6.4848301932309713</v>
      </c>
      <c r="F48" s="39">
        <v>5.7993599342291295</v>
      </c>
      <c r="G48" s="39"/>
      <c r="H48" s="39">
        <v>6.283472620079726</v>
      </c>
      <c r="I48" s="39">
        <v>5.8901969530585045</v>
      </c>
      <c r="J48" s="39">
        <v>6.1724445054426109</v>
      </c>
      <c r="K48" s="39">
        <v>6.4177850565982046</v>
      </c>
      <c r="L48" s="39">
        <v>5.7926637744115448</v>
      </c>
      <c r="N48" s="39">
        <v>71.409978127887854</v>
      </c>
      <c r="O48" s="39">
        <v>72.627198533112463</v>
      </c>
      <c r="P48" s="39">
        <v>72.331044785631988</v>
      </c>
      <c r="Q48" s="39">
        <v>71.955323030133471</v>
      </c>
      <c r="R48" s="39">
        <v>71.376727026864046</v>
      </c>
    </row>
    <row r="49" spans="1:18" ht="13" x14ac:dyDescent="0.3">
      <c r="A49" s="38">
        <v>36008</v>
      </c>
      <c r="B49" s="39">
        <v>6.4694310342871759</v>
      </c>
      <c r="C49" s="39">
        <v>6.6136479346760426</v>
      </c>
      <c r="D49" s="39">
        <v>6.6066943870729364</v>
      </c>
      <c r="E49" s="39">
        <v>5.7698211333252312</v>
      </c>
      <c r="F49" s="39">
        <v>6.0575419808867705</v>
      </c>
      <c r="G49" s="39"/>
      <c r="H49" s="39">
        <v>6.3910916418676713</v>
      </c>
      <c r="I49" s="39">
        <v>6.5667040486288171</v>
      </c>
      <c r="J49" s="39">
        <v>6.5409606258289195</v>
      </c>
      <c r="K49" s="39">
        <v>5.7410185991613805</v>
      </c>
      <c r="L49" s="39">
        <v>5.967990306700993</v>
      </c>
      <c r="N49" s="39">
        <v>70.173146634479323</v>
      </c>
      <c r="O49" s="39">
        <v>71.461369804015177</v>
      </c>
      <c r="P49" s="39">
        <v>72.280505307307337</v>
      </c>
      <c r="Q49" s="39">
        <v>72.482954057196395</v>
      </c>
      <c r="R49" s="39">
        <v>71.804542285631982</v>
      </c>
    </row>
    <row r="50" spans="1:18" ht="13" x14ac:dyDescent="0.3">
      <c r="A50" s="38">
        <v>36039</v>
      </c>
      <c r="B50" s="39">
        <v>6.1381185903097242</v>
      </c>
      <c r="C50" s="39">
        <v>6.3399620021658203</v>
      </c>
      <c r="D50" s="39">
        <v>6.5851826521462931</v>
      </c>
      <c r="E50" s="39">
        <v>6.341070080833644</v>
      </c>
      <c r="F50" s="39">
        <v>5.9712911922494829</v>
      </c>
      <c r="G50" s="39"/>
      <c r="H50" s="39">
        <v>6.0789660862164006</v>
      </c>
      <c r="I50" s="39">
        <v>6.3083579961766985</v>
      </c>
      <c r="J50" s="39">
        <v>6.5441956481623098</v>
      </c>
      <c r="K50" s="39">
        <v>6.265426563257412</v>
      </c>
      <c r="L50" s="39">
        <v>5.9300305293912992</v>
      </c>
      <c r="N50" s="39">
        <v>69.960666675805953</v>
      </c>
      <c r="O50" s="39">
        <v>70.612367999442142</v>
      </c>
      <c r="P50" s="39">
        <v>72.147293440251431</v>
      </c>
      <c r="Q50" s="39">
        <v>72.442234256691776</v>
      </c>
      <c r="R50" s="39">
        <v>72.679493476314036</v>
      </c>
    </row>
    <row r="51" spans="1:18" ht="13" x14ac:dyDescent="0.3">
      <c r="A51" s="38">
        <v>36069</v>
      </c>
      <c r="B51" s="39">
        <v>5.7316183199639408</v>
      </c>
      <c r="C51" s="39">
        <v>6.4971817575524167</v>
      </c>
      <c r="D51" s="39">
        <v>6.0325600810024076</v>
      </c>
      <c r="E51" s="39">
        <v>5.7383017441142323</v>
      </c>
      <c r="F51" s="39">
        <v>5.4331302572511699</v>
      </c>
      <c r="G51" s="39"/>
      <c r="H51" s="39">
        <v>5.7284853189367677</v>
      </c>
      <c r="I51" s="39">
        <v>6.4454107280538784</v>
      </c>
      <c r="J51" s="39">
        <v>6.0265135896822022</v>
      </c>
      <c r="K51" s="39">
        <v>5.7104342030422295</v>
      </c>
      <c r="L51" s="39">
        <v>5.3645686482869692</v>
      </c>
      <c r="N51" s="39">
        <v>71.390346654133424</v>
      </c>
      <c r="O51" s="39">
        <v>72.213451054379163</v>
      </c>
      <c r="P51" s="39">
        <v>72.577602915292559</v>
      </c>
      <c r="Q51" s="39">
        <v>72.732574475872141</v>
      </c>
      <c r="R51" s="39">
        <v>72.501628748731875</v>
      </c>
    </row>
    <row r="52" spans="1:18" ht="13" x14ac:dyDescent="0.3">
      <c r="A52" s="38">
        <v>36100</v>
      </c>
      <c r="B52" s="39">
        <v>6.0194758887799331</v>
      </c>
      <c r="C52" s="39">
        <v>6.3485421529315369</v>
      </c>
      <c r="D52" s="39">
        <v>6.8255085117057179</v>
      </c>
      <c r="E52" s="39">
        <v>6.3192039313793069</v>
      </c>
      <c r="F52" s="39">
        <v>5.6679736408146955</v>
      </c>
      <c r="G52" s="39"/>
      <c r="H52" s="39">
        <v>5.9329247977882051</v>
      </c>
      <c r="I52" s="39">
        <v>6.2645559296604825</v>
      </c>
      <c r="J52" s="39">
        <v>6.7370823061939378</v>
      </c>
      <c r="K52" s="39">
        <v>6.2468360620883967</v>
      </c>
      <c r="L52" s="39">
        <v>5.6130421243207982</v>
      </c>
      <c r="N52" s="39">
        <v>71.471030256516428</v>
      </c>
      <c r="O52" s="39">
        <v>71.496337601391062</v>
      </c>
      <c r="P52" s="39">
        <v>71.566259654625895</v>
      </c>
      <c r="Q52" s="39">
        <v>72.42749234656489</v>
      </c>
      <c r="R52" s="39">
        <v>72.547970374964137</v>
      </c>
    </row>
    <row r="53" spans="1:18" ht="13" x14ac:dyDescent="0.3">
      <c r="A53" s="38">
        <v>36130</v>
      </c>
      <c r="B53" s="39">
        <v>6.4119435711107302</v>
      </c>
      <c r="C53" s="39">
        <v>6.0947748274486724</v>
      </c>
      <c r="D53" s="39">
        <v>6.3323041219389173</v>
      </c>
      <c r="E53" s="39">
        <v>6.3247822902686393</v>
      </c>
      <c r="F53" s="39">
        <v>6.4076304632396459</v>
      </c>
      <c r="G53" s="39"/>
      <c r="H53" s="39">
        <v>6.3482665534697196</v>
      </c>
      <c r="I53" s="39">
        <v>6.0202395493833034</v>
      </c>
      <c r="J53" s="39">
        <v>6.2448163094009708</v>
      </c>
      <c r="K53" s="39">
        <v>6.2512735141639091</v>
      </c>
      <c r="L53" s="39">
        <v>6.3222656825859422</v>
      </c>
      <c r="N53" s="39">
        <v>70.705551104264018</v>
      </c>
      <c r="O53" s="39">
        <v>71.641104555637526</v>
      </c>
      <c r="P53" s="39">
        <v>70.416390733501927</v>
      </c>
      <c r="Q53" s="39">
        <v>72.154738861070371</v>
      </c>
      <c r="R53" s="39">
        <v>72.351397339427479</v>
      </c>
    </row>
    <row r="54" spans="1:18" ht="13" x14ac:dyDescent="0.3">
      <c r="A54" s="38">
        <v>36161</v>
      </c>
      <c r="B54" s="39">
        <v>6.669117080530464</v>
      </c>
      <c r="C54" s="39">
        <v>6.7483569699612005</v>
      </c>
      <c r="D54" s="39">
        <v>6.2768047550669115</v>
      </c>
      <c r="E54" s="39">
        <v>5.8909113314333803</v>
      </c>
      <c r="F54" s="39">
        <v>5.7531832012174728</v>
      </c>
      <c r="G54" s="39"/>
      <c r="H54" s="39">
        <v>6.5621051301175113</v>
      </c>
      <c r="I54" s="39">
        <v>6.6829351261698156</v>
      </c>
      <c r="J54" s="39">
        <v>6.3149926477614509</v>
      </c>
      <c r="K54" s="39">
        <v>5.8540423441719307</v>
      </c>
      <c r="L54" s="39">
        <v>5.7306285028506734</v>
      </c>
      <c r="N54" s="39">
        <v>70.371766074662219</v>
      </c>
      <c r="O54" s="39">
        <v>72.590779774447938</v>
      </c>
      <c r="P54" s="39">
        <v>73.309080280431246</v>
      </c>
      <c r="Q54" s="39">
        <v>72.998540608874862</v>
      </c>
      <c r="R54" s="39">
        <v>73.082373757137873</v>
      </c>
    </row>
    <row r="55" spans="1:18" ht="13" x14ac:dyDescent="0.3">
      <c r="A55" s="38">
        <v>36192</v>
      </c>
      <c r="B55" s="39">
        <v>6.4255321201278974</v>
      </c>
      <c r="C55" s="39">
        <v>6.256175460082658</v>
      </c>
      <c r="D55" s="39">
        <v>6.0111051044668375</v>
      </c>
      <c r="E55" s="39">
        <v>6.3835915404421666</v>
      </c>
      <c r="F55" s="39">
        <v>5.9275747518527595</v>
      </c>
      <c r="G55" s="39"/>
      <c r="H55" s="39">
        <v>6.3148783230231711</v>
      </c>
      <c r="I55" s="39">
        <v>6.2254228631363739</v>
      </c>
      <c r="J55" s="39">
        <v>5.933634801015419</v>
      </c>
      <c r="K55" s="39">
        <v>6.2833293206612382</v>
      </c>
      <c r="L55" s="39">
        <v>5.8659674868130995</v>
      </c>
      <c r="N55" s="39">
        <v>70.25800010320809</v>
      </c>
      <c r="O55" s="39">
        <v>72.459522594568426</v>
      </c>
      <c r="P55" s="39">
        <v>72.138706249471298</v>
      </c>
      <c r="Q55" s="39">
        <v>72.130946269588364</v>
      </c>
      <c r="R55" s="39">
        <v>72.757204011119953</v>
      </c>
    </row>
    <row r="56" spans="1:18" ht="13" x14ac:dyDescent="0.3">
      <c r="A56" s="38">
        <v>36220</v>
      </c>
      <c r="B56" s="39">
        <v>5.8446176587049159</v>
      </c>
      <c r="C56" s="39">
        <v>6.4217774102772935</v>
      </c>
      <c r="D56" s="39">
        <v>6.0447925073924633</v>
      </c>
      <c r="E56" s="39">
        <v>6.358792972835321</v>
      </c>
      <c r="F56" s="39">
        <v>6.4307917109299408</v>
      </c>
      <c r="G56" s="39"/>
      <c r="H56" s="39">
        <v>5.7658008559190712</v>
      </c>
      <c r="I56" s="39">
        <v>6.305400538513493</v>
      </c>
      <c r="J56" s="39">
        <v>5.965436345507686</v>
      </c>
      <c r="K56" s="39">
        <v>6.2963917934903924</v>
      </c>
      <c r="L56" s="39">
        <v>6.4007249842311724</v>
      </c>
      <c r="N56" s="39">
        <v>70.460827388168752</v>
      </c>
      <c r="O56" s="39">
        <v>71.715126570821596</v>
      </c>
      <c r="P56" s="39">
        <v>71.472882753804754</v>
      </c>
      <c r="Q56" s="39">
        <v>70.909782495367139</v>
      </c>
      <c r="R56" s="39">
        <v>72.135424579207836</v>
      </c>
    </row>
    <row r="57" spans="1:18" ht="13" x14ac:dyDescent="0.3">
      <c r="A57" s="38">
        <v>36251</v>
      </c>
      <c r="B57" s="39">
        <v>6.3082033898297825</v>
      </c>
      <c r="C57" s="39">
        <v>6.1684348922771672</v>
      </c>
      <c r="D57" s="39">
        <v>6.9338427932713014</v>
      </c>
      <c r="E57" s="39">
        <v>5.6908433112388073</v>
      </c>
      <c r="F57" s="39">
        <v>6.0532092890492839</v>
      </c>
      <c r="G57" s="39"/>
      <c r="H57" s="39">
        <v>6.246610764058822</v>
      </c>
      <c r="I57" s="39">
        <v>6.1192808503463008</v>
      </c>
      <c r="J57" s="39">
        <v>6.823387073291638</v>
      </c>
      <c r="K57" s="39">
        <v>5.7159484976006025</v>
      </c>
      <c r="L57" s="39">
        <v>5.9886439236186488</v>
      </c>
      <c r="N57" s="39">
        <v>70.777682746994756</v>
      </c>
      <c r="O57" s="39">
        <v>71.733742694598106</v>
      </c>
      <c r="P57" s="39">
        <v>72.472490974497859</v>
      </c>
      <c r="Q57" s="39">
        <v>74.068705154657252</v>
      </c>
      <c r="R57" s="39">
        <v>72.932336328987404</v>
      </c>
    </row>
    <row r="58" spans="1:18" ht="13" x14ac:dyDescent="0.3">
      <c r="A58" s="38">
        <v>36281</v>
      </c>
      <c r="B58" s="39">
        <v>5.8205412424178045</v>
      </c>
      <c r="C58" s="39">
        <v>6.1723868633691117</v>
      </c>
      <c r="D58" s="39">
        <v>6.3213295591428684</v>
      </c>
      <c r="E58" s="39">
        <v>5.8808218628910556</v>
      </c>
      <c r="F58" s="39">
        <v>6.2447914420362451</v>
      </c>
      <c r="G58" s="39"/>
      <c r="H58" s="39">
        <v>5.7625510068508223</v>
      </c>
      <c r="I58" s="39">
        <v>6.0973517393285315</v>
      </c>
      <c r="J58" s="39">
        <v>6.2668908178290792</v>
      </c>
      <c r="K58" s="39">
        <v>5.8016283667152688</v>
      </c>
      <c r="L58" s="39">
        <v>6.1619107646594156</v>
      </c>
      <c r="N58" s="39">
        <v>70.559425132970532</v>
      </c>
      <c r="O58" s="39">
        <v>71.392103942895972</v>
      </c>
      <c r="P58" s="39">
        <v>72.935985469955057</v>
      </c>
      <c r="Q58" s="39">
        <v>72.02282920524344</v>
      </c>
      <c r="R58" s="39">
        <v>72.272834153154719</v>
      </c>
    </row>
    <row r="59" spans="1:18" ht="13" x14ac:dyDescent="0.3">
      <c r="A59" s="38">
        <v>36312</v>
      </c>
      <c r="B59" s="39">
        <v>5.7267006917855996</v>
      </c>
      <c r="C59" s="39">
        <v>5.821144645255834</v>
      </c>
      <c r="D59" s="39">
        <v>5.7984187424940048</v>
      </c>
      <c r="E59" s="39">
        <v>6.2171362953405156</v>
      </c>
      <c r="F59" s="39">
        <v>6.5779256248787927</v>
      </c>
      <c r="G59" s="39"/>
      <c r="H59" s="39">
        <v>5.6514610915713499</v>
      </c>
      <c r="I59" s="39">
        <v>5.7436903118958389</v>
      </c>
      <c r="J59" s="39">
        <v>5.7411468497967393</v>
      </c>
      <c r="K59" s="39">
        <v>6.1295180931943323</v>
      </c>
      <c r="L59" s="39">
        <v>6.5084020626292709</v>
      </c>
      <c r="N59" s="39">
        <v>70.96784116960086</v>
      </c>
      <c r="O59" s="39">
        <v>71.340288561970993</v>
      </c>
      <c r="P59" s="39">
        <v>72.698365072695154</v>
      </c>
      <c r="Q59" s="39">
        <v>71.628635114753152</v>
      </c>
      <c r="R59" s="39">
        <v>71.350507021613581</v>
      </c>
    </row>
    <row r="60" spans="1:18" ht="13" x14ac:dyDescent="0.3">
      <c r="A60" s="38">
        <v>36342</v>
      </c>
      <c r="B60" s="39">
        <v>6.4695629924683207</v>
      </c>
      <c r="C60" s="39">
        <v>5.9085367005300284</v>
      </c>
      <c r="D60" s="39">
        <v>5.9219843663819631</v>
      </c>
      <c r="E60" s="39">
        <v>5.880072711305016</v>
      </c>
      <c r="F60" s="39">
        <v>5.3121288942444886</v>
      </c>
      <c r="G60" s="39"/>
      <c r="H60" s="39">
        <v>6.4748330694289828</v>
      </c>
      <c r="I60" s="39">
        <v>5.8697456999609576</v>
      </c>
      <c r="J60" s="39">
        <v>5.8686323634359185</v>
      </c>
      <c r="K60" s="39">
        <v>5.7840951286702049</v>
      </c>
      <c r="L60" s="39">
        <v>5.2859018334930301</v>
      </c>
      <c r="N60" s="39">
        <v>72.061593398233796</v>
      </c>
      <c r="O60" s="39">
        <v>72.261540111766081</v>
      </c>
      <c r="P60" s="39">
        <v>71.92197442752375</v>
      </c>
      <c r="Q60" s="39">
        <v>72.834507981562695</v>
      </c>
      <c r="R60" s="39">
        <v>74.158071147315425</v>
      </c>
    </row>
    <row r="61" spans="1:18" ht="13" x14ac:dyDescent="0.3">
      <c r="A61" s="38">
        <v>36373</v>
      </c>
      <c r="B61" s="39">
        <v>5.8814252341082396</v>
      </c>
      <c r="C61" s="39">
        <v>6.1723948474655028</v>
      </c>
      <c r="D61" s="39">
        <v>5.8786779376473612</v>
      </c>
      <c r="E61" s="39">
        <v>6.0723105437341198</v>
      </c>
      <c r="F61" s="39">
        <v>5.5276603116991136</v>
      </c>
      <c r="G61" s="39"/>
      <c r="H61" s="39">
        <v>5.8390561585063043</v>
      </c>
      <c r="I61" s="39">
        <v>6.1118710357048727</v>
      </c>
      <c r="J61" s="39">
        <v>5.8017682800697123</v>
      </c>
      <c r="K61" s="39">
        <v>6.0222702391437437</v>
      </c>
      <c r="L61" s="39">
        <v>5.4620979280425894</v>
      </c>
      <c r="N61" s="39">
        <v>71.210353732776412</v>
      </c>
      <c r="O61" s="39">
        <v>71.733035624616221</v>
      </c>
      <c r="P61" s="39">
        <v>72.050109310829896</v>
      </c>
      <c r="Q61" s="39">
        <v>72.853079155489525</v>
      </c>
      <c r="R61" s="39">
        <v>72.814577646950866</v>
      </c>
    </row>
    <row r="62" spans="1:18" ht="13" x14ac:dyDescent="0.3">
      <c r="A62" s="38">
        <v>36404</v>
      </c>
      <c r="B62" s="39">
        <v>6.3000478957370722</v>
      </c>
      <c r="C62" s="39">
        <v>5.5618325941834668</v>
      </c>
      <c r="D62" s="39">
        <v>5.5310448788740674</v>
      </c>
      <c r="E62" s="39">
        <v>5.7560704674049363</v>
      </c>
      <c r="F62" s="39">
        <v>5.8854122994332112</v>
      </c>
      <c r="G62" s="39"/>
      <c r="H62" s="39">
        <v>6.2458781072223246</v>
      </c>
      <c r="I62" s="39">
        <v>5.5265943171006819</v>
      </c>
      <c r="J62" s="39">
        <v>5.4680898209375295</v>
      </c>
      <c r="K62" s="39">
        <v>5.7110531026338309</v>
      </c>
      <c r="L62" s="39">
        <v>5.849707853235639</v>
      </c>
      <c r="N62" s="39">
        <v>70.822604368240675</v>
      </c>
      <c r="O62" s="39">
        <v>72.255253318102049</v>
      </c>
      <c r="P62" s="39">
        <v>71.692188696082297</v>
      </c>
      <c r="Q62" s="39">
        <v>72.673013150072038</v>
      </c>
      <c r="R62" s="39">
        <v>71.824282864297487</v>
      </c>
    </row>
    <row r="63" spans="1:18" ht="13" x14ac:dyDescent="0.3">
      <c r="A63" s="38">
        <v>36434</v>
      </c>
      <c r="B63" s="39">
        <v>5.8389671141869517</v>
      </c>
      <c r="C63" s="39">
        <v>5.9775832631788468</v>
      </c>
      <c r="D63" s="39">
        <v>5.4167068587119065</v>
      </c>
      <c r="E63" s="39">
        <v>6.1246606782616411</v>
      </c>
      <c r="F63" s="39">
        <v>5.0029066662758916</v>
      </c>
      <c r="G63" s="39"/>
      <c r="H63" s="39">
        <v>5.7626624825569541</v>
      </c>
      <c r="I63" s="39">
        <v>5.9389733193157355</v>
      </c>
      <c r="J63" s="39">
        <v>5.3985516844059864</v>
      </c>
      <c r="K63" s="39">
        <v>6.0169509881579168</v>
      </c>
      <c r="L63" s="39">
        <v>4.9469033423001356</v>
      </c>
      <c r="N63" s="39">
        <v>70.340310041684461</v>
      </c>
      <c r="O63" s="39">
        <v>73.56185786738898</v>
      </c>
      <c r="P63" s="39">
        <v>73.184912073394045</v>
      </c>
      <c r="Q63" s="39">
        <v>71.660722109938916</v>
      </c>
      <c r="R63" s="39">
        <v>73.226320697202908</v>
      </c>
    </row>
    <row r="64" spans="1:18" ht="13" x14ac:dyDescent="0.3">
      <c r="A64" s="38">
        <v>36465</v>
      </c>
      <c r="B64" s="39">
        <v>6.1767891521428959</v>
      </c>
      <c r="C64" s="39">
        <v>6.2938769735073592</v>
      </c>
      <c r="D64" s="39">
        <v>5.9883469161849758</v>
      </c>
      <c r="E64" s="39">
        <v>5.666861801134897</v>
      </c>
      <c r="F64" s="39">
        <v>5.8557721236671769</v>
      </c>
      <c r="G64" s="39"/>
      <c r="H64" s="39">
        <v>6.1211728726775858</v>
      </c>
      <c r="I64" s="39">
        <v>6.2633471137304388</v>
      </c>
      <c r="J64" s="39">
        <v>5.9087677154198026</v>
      </c>
      <c r="K64" s="39">
        <v>5.5873729350515848</v>
      </c>
      <c r="L64" s="39">
        <v>5.8038543195294237</v>
      </c>
      <c r="N64" s="39">
        <v>71.706382167836551</v>
      </c>
      <c r="O64" s="39">
        <v>72.555165097944467</v>
      </c>
      <c r="P64" s="39">
        <v>72.282037104086257</v>
      </c>
      <c r="Q64" s="39">
        <v>72.38922349685582</v>
      </c>
      <c r="R64" s="39">
        <v>72.520779914817112</v>
      </c>
    </row>
    <row r="65" spans="1:18" ht="13" x14ac:dyDescent="0.3">
      <c r="A65" s="38">
        <v>36495</v>
      </c>
      <c r="B65" s="39">
        <v>5.6562570184313445</v>
      </c>
      <c r="C65" s="39">
        <v>6.1613946615223725</v>
      </c>
      <c r="D65" s="39">
        <v>5.7040191961040456</v>
      </c>
      <c r="E65" s="39">
        <v>5.3547999764681959</v>
      </c>
      <c r="F65" s="39">
        <v>5.5326520461310444</v>
      </c>
      <c r="G65" s="39"/>
      <c r="H65" s="39">
        <v>5.6076035178129695</v>
      </c>
      <c r="I65" s="39">
        <v>6.0789081158747713</v>
      </c>
      <c r="J65" s="39">
        <v>5.6464987256181338</v>
      </c>
      <c r="K65" s="39">
        <v>5.2863029866582592</v>
      </c>
      <c r="L65" s="39">
        <v>5.4973215283537362</v>
      </c>
      <c r="N65" s="39">
        <v>71.035110788359361</v>
      </c>
      <c r="O65" s="39">
        <v>71.719590539944434</v>
      </c>
      <c r="P65" s="39">
        <v>72.821426852929093</v>
      </c>
      <c r="Q65" s="39">
        <v>72.366558518430963</v>
      </c>
      <c r="R65" s="39">
        <v>72.478716167260202</v>
      </c>
    </row>
    <row r="66" spans="1:18" ht="13" x14ac:dyDescent="0.3">
      <c r="A66" s="38">
        <v>36526</v>
      </c>
      <c r="B66" s="39">
        <v>6.175351819193482</v>
      </c>
      <c r="C66" s="39">
        <v>5.8574846495417736</v>
      </c>
      <c r="D66" s="39">
        <v>6.0655805899355615</v>
      </c>
      <c r="E66" s="39">
        <v>5.8861066174440912</v>
      </c>
      <c r="F66" s="39">
        <v>6.2572665024454075</v>
      </c>
      <c r="G66" s="39"/>
      <c r="H66" s="39">
        <v>6.1251108616719518</v>
      </c>
      <c r="I66" s="39">
        <v>5.7655487158207013</v>
      </c>
      <c r="J66" s="39">
        <v>6.0128775755499602</v>
      </c>
      <c r="K66" s="39">
        <v>5.8586757120586377</v>
      </c>
      <c r="L66" s="39">
        <v>6.1997428248202295</v>
      </c>
      <c r="N66" s="39">
        <v>69.722098313574449</v>
      </c>
      <c r="O66" s="39">
        <v>71.587470644255163</v>
      </c>
      <c r="P66" s="39">
        <v>73.459565141321036</v>
      </c>
      <c r="Q66" s="39">
        <v>73.308869769753144</v>
      </c>
      <c r="R66" s="39">
        <v>71.981710925704462</v>
      </c>
    </row>
    <row r="67" spans="1:18" ht="13" x14ac:dyDescent="0.3">
      <c r="A67" s="38">
        <v>36557</v>
      </c>
      <c r="B67" s="39">
        <v>6.066211620509395</v>
      </c>
      <c r="C67" s="39">
        <v>5.9199175916549258</v>
      </c>
      <c r="D67" s="39">
        <v>5.4496054725679866</v>
      </c>
      <c r="E67" s="39">
        <v>5.7367009670342881</v>
      </c>
      <c r="F67" s="39">
        <v>5.8064981700081866</v>
      </c>
      <c r="G67" s="39"/>
      <c r="H67" s="39">
        <v>5.9946334558160776</v>
      </c>
      <c r="I67" s="39">
        <v>5.8589450601977351</v>
      </c>
      <c r="J67" s="39">
        <v>5.3855383267754284</v>
      </c>
      <c r="K67" s="39">
        <v>5.6931799388493962</v>
      </c>
      <c r="L67" s="39">
        <v>5.705970181657789</v>
      </c>
      <c r="N67" s="39">
        <v>70.33186480764023</v>
      </c>
      <c r="O67" s="39">
        <v>72.175873173797868</v>
      </c>
      <c r="P67" s="39">
        <v>73.524790417935165</v>
      </c>
      <c r="Q67" s="39">
        <v>72.765210584024217</v>
      </c>
      <c r="R67" s="39">
        <v>72.449911819062052</v>
      </c>
    </row>
    <row r="68" spans="1:18" ht="13" x14ac:dyDescent="0.3">
      <c r="A68" s="38">
        <v>36586</v>
      </c>
      <c r="B68" s="39">
        <v>5.6775558167352465</v>
      </c>
      <c r="C68" s="39">
        <v>5.7757050938007843</v>
      </c>
      <c r="D68" s="39">
        <v>5.8386868059620118</v>
      </c>
      <c r="E68" s="39">
        <v>5.4746574495069416</v>
      </c>
      <c r="F68" s="39">
        <v>5.62106402510494</v>
      </c>
      <c r="G68" s="39"/>
      <c r="H68" s="39">
        <v>5.6309335965497498</v>
      </c>
      <c r="I68" s="39">
        <v>5.6695015698841802</v>
      </c>
      <c r="J68" s="39">
        <v>5.7852175618792749</v>
      </c>
      <c r="K68" s="39">
        <v>5.3755290895281718</v>
      </c>
      <c r="L68" s="39">
        <v>5.6216354814073641</v>
      </c>
      <c r="N68" s="39">
        <v>71.894142691990467</v>
      </c>
      <c r="O68" s="39">
        <v>72.350401511049526</v>
      </c>
      <c r="P68" s="39">
        <v>72.265916158613848</v>
      </c>
      <c r="Q68" s="39">
        <v>73.030614097146795</v>
      </c>
      <c r="R68" s="39">
        <v>72.255544006419953</v>
      </c>
    </row>
    <row r="69" spans="1:18" ht="13" x14ac:dyDescent="0.3">
      <c r="A69" s="38">
        <v>36617</v>
      </c>
      <c r="B69" s="39">
        <v>5.5295024732036717</v>
      </c>
      <c r="C69" s="39">
        <v>6.4127330966095801</v>
      </c>
      <c r="D69" s="39">
        <v>5.1507750255194864</v>
      </c>
      <c r="E69" s="39">
        <v>5.8498139079535232</v>
      </c>
      <c r="F69" s="39">
        <v>5.8396485837423944</v>
      </c>
      <c r="G69" s="39"/>
      <c r="H69" s="39">
        <v>5.4868462444485342</v>
      </c>
      <c r="I69" s="39">
        <v>6.3297826006263005</v>
      </c>
      <c r="J69" s="39">
        <v>5.0697659790448188</v>
      </c>
      <c r="K69" s="39">
        <v>5.7849734465243827</v>
      </c>
      <c r="L69" s="39">
        <v>5.776022444494628</v>
      </c>
      <c r="N69" s="39">
        <v>70.839685510890376</v>
      </c>
      <c r="O69" s="39">
        <v>70.992686779069786</v>
      </c>
      <c r="P69" s="39">
        <v>72.687232720702156</v>
      </c>
      <c r="Q69" s="39">
        <v>73.926044442600571</v>
      </c>
      <c r="R69" s="39">
        <v>73.269448793352225</v>
      </c>
    </row>
    <row r="70" spans="1:18" ht="13" x14ac:dyDescent="0.3">
      <c r="A70" s="38">
        <v>36647</v>
      </c>
      <c r="B70" s="39">
        <v>5.8328845616670328</v>
      </c>
      <c r="C70" s="39">
        <v>5.8449277030142088</v>
      </c>
      <c r="D70" s="39">
        <v>5.4055447272603248</v>
      </c>
      <c r="E70" s="39">
        <v>5.3365632232426252</v>
      </c>
      <c r="F70" s="39">
        <v>5.496192194886155</v>
      </c>
      <c r="G70" s="39"/>
      <c r="H70" s="39">
        <v>5.8200019186256187</v>
      </c>
      <c r="I70" s="39">
        <v>5.7952070633242663</v>
      </c>
      <c r="J70" s="39">
        <v>5.3448321781552055</v>
      </c>
      <c r="K70" s="39">
        <v>5.2624426514793807</v>
      </c>
      <c r="L70" s="39">
        <v>5.4508928532288481</v>
      </c>
      <c r="N70" s="39">
        <v>70.465618136363588</v>
      </c>
      <c r="O70" s="39">
        <v>71.840742594648319</v>
      </c>
      <c r="P70" s="39">
        <v>73.126271673967636</v>
      </c>
      <c r="Q70" s="39">
        <v>74.16552752046492</v>
      </c>
      <c r="R70" s="39">
        <v>72.406407569092508</v>
      </c>
    </row>
    <row r="71" spans="1:18" ht="13" x14ac:dyDescent="0.3">
      <c r="A71" s="38">
        <v>36678</v>
      </c>
      <c r="B71" s="39">
        <v>5.0505763933769225</v>
      </c>
      <c r="C71" s="39">
        <v>5.3260649307449137</v>
      </c>
      <c r="D71" s="39">
        <v>5.3774210867318395</v>
      </c>
      <c r="E71" s="39">
        <v>4.9825252150478736</v>
      </c>
      <c r="F71" s="39">
        <v>5.1625934521703973</v>
      </c>
      <c r="G71" s="39"/>
      <c r="H71" s="39">
        <v>5.0117134510148968</v>
      </c>
      <c r="I71" s="39">
        <v>5.2899807546505313</v>
      </c>
      <c r="J71" s="39">
        <v>5.327044692135809</v>
      </c>
      <c r="K71" s="39">
        <v>4.9369432557312001</v>
      </c>
      <c r="L71" s="39">
        <v>5.1073961840047959</v>
      </c>
      <c r="N71" s="39">
        <v>71.463169244909309</v>
      </c>
      <c r="O71" s="39">
        <v>73.113067236461163</v>
      </c>
      <c r="P71" s="39">
        <v>73.01499798496809</v>
      </c>
      <c r="Q71" s="39">
        <v>72.401666669962609</v>
      </c>
      <c r="R71" s="39">
        <v>72.724049674858236</v>
      </c>
    </row>
    <row r="72" spans="1:18" ht="13" x14ac:dyDescent="0.3">
      <c r="A72" s="38">
        <v>36708</v>
      </c>
      <c r="B72" s="39">
        <v>4.7807469668087332</v>
      </c>
      <c r="C72" s="39">
        <v>5.215853264048417</v>
      </c>
      <c r="D72" s="39">
        <v>5.4586024452040407</v>
      </c>
      <c r="E72" s="39">
        <v>5.0159024895013058</v>
      </c>
      <c r="F72" s="39">
        <v>5.3004553697757473</v>
      </c>
      <c r="G72" s="39"/>
      <c r="H72" s="39">
        <v>4.7416711979364878</v>
      </c>
      <c r="I72" s="39">
        <v>5.1783159733176847</v>
      </c>
      <c r="J72" s="39">
        <v>5.3870654045429047</v>
      </c>
      <c r="K72" s="39">
        <v>4.9704655439603567</v>
      </c>
      <c r="L72" s="39">
        <v>5.2367407423692995</v>
      </c>
      <c r="N72" s="39">
        <v>71.799349050828724</v>
      </c>
      <c r="O72" s="39">
        <v>72.793024442775902</v>
      </c>
      <c r="P72" s="39">
        <v>72.027616676482424</v>
      </c>
      <c r="Q72" s="39">
        <v>73.158506268177192</v>
      </c>
      <c r="R72" s="39">
        <v>74.246184078328426</v>
      </c>
    </row>
    <row r="73" spans="1:18" ht="13" x14ac:dyDescent="0.3">
      <c r="A73" s="38">
        <v>36739</v>
      </c>
      <c r="B73" s="39">
        <v>5.6998793923159381</v>
      </c>
      <c r="C73" s="39">
        <v>5.1656642611822816</v>
      </c>
      <c r="D73" s="39">
        <v>5.9921383213570243</v>
      </c>
      <c r="E73" s="39">
        <v>5.0817420815225356</v>
      </c>
      <c r="F73" s="39">
        <v>5.6899937007547896</v>
      </c>
      <c r="G73" s="39"/>
      <c r="H73" s="39">
        <v>5.6409764838281609</v>
      </c>
      <c r="I73" s="39">
        <v>5.140789164434004</v>
      </c>
      <c r="J73" s="39">
        <v>5.9413752895531395</v>
      </c>
      <c r="K73" s="39">
        <v>5.0309540240413053</v>
      </c>
      <c r="L73" s="39">
        <v>5.615242696187722</v>
      </c>
      <c r="N73" s="39">
        <v>71.735766816021339</v>
      </c>
      <c r="O73" s="39">
        <v>72.289095079979617</v>
      </c>
      <c r="P73" s="39">
        <v>71.782107643438181</v>
      </c>
      <c r="Q73" s="39">
        <v>73.548298730909181</v>
      </c>
      <c r="R73" s="39">
        <v>73.78237015802695</v>
      </c>
    </row>
    <row r="74" spans="1:18" ht="13" x14ac:dyDescent="0.3">
      <c r="A74" s="38">
        <v>36770</v>
      </c>
      <c r="B74" s="39">
        <v>5.3278797945696388</v>
      </c>
      <c r="C74" s="39">
        <v>5.2930372311476326</v>
      </c>
      <c r="D74" s="39">
        <v>5.5648877329061976</v>
      </c>
      <c r="E74" s="39">
        <v>5.0888925936309919</v>
      </c>
      <c r="F74" s="39">
        <v>4.9831872095078031</v>
      </c>
      <c r="G74" s="39"/>
      <c r="H74" s="39">
        <v>5.2710002077653924</v>
      </c>
      <c r="I74" s="39">
        <v>5.2151442770792045</v>
      </c>
      <c r="J74" s="39">
        <v>5.5125868811109431</v>
      </c>
      <c r="K74" s="39">
        <v>5.0250879252889815</v>
      </c>
      <c r="L74" s="39">
        <v>4.8954451196031483</v>
      </c>
      <c r="N74" s="39">
        <v>70.986410519120923</v>
      </c>
      <c r="O74" s="39">
        <v>72.431709709798113</v>
      </c>
      <c r="P74" s="39">
        <v>73.383277381944211</v>
      </c>
      <c r="Q74" s="39">
        <v>73.422717491498787</v>
      </c>
      <c r="R74" s="39">
        <v>72.655465263091784</v>
      </c>
    </row>
    <row r="75" spans="1:18" ht="13" x14ac:dyDescent="0.3">
      <c r="A75" s="38">
        <v>36800</v>
      </c>
      <c r="B75" s="39">
        <v>5.1963427242049143</v>
      </c>
      <c r="C75" s="39">
        <v>5.4224140252572894</v>
      </c>
      <c r="D75" s="39">
        <v>5.2947230623169412</v>
      </c>
      <c r="E75" s="39">
        <v>5.8974413505118815</v>
      </c>
      <c r="F75" s="39">
        <v>4.9117990902004802</v>
      </c>
      <c r="G75" s="39"/>
      <c r="H75" s="39">
        <v>5.1851694279158105</v>
      </c>
      <c r="I75" s="39">
        <v>5.4419622513716526</v>
      </c>
      <c r="J75" s="39">
        <v>5.2340328489102417</v>
      </c>
      <c r="K75" s="39">
        <v>5.8289116219077775</v>
      </c>
      <c r="L75" s="39">
        <v>4.8445929761706816</v>
      </c>
      <c r="N75" s="39">
        <v>72.040078988458234</v>
      </c>
      <c r="O75" s="39">
        <v>72.83028824533119</v>
      </c>
      <c r="P75" s="39">
        <v>73.07333670420536</v>
      </c>
      <c r="Q75" s="39">
        <v>71.903586562409117</v>
      </c>
      <c r="R75" s="39">
        <v>72.280677359352822</v>
      </c>
    </row>
    <row r="76" spans="1:18" ht="13" x14ac:dyDescent="0.3">
      <c r="A76" s="38">
        <v>36831</v>
      </c>
      <c r="B76" s="39">
        <v>5.1839797449578491</v>
      </c>
      <c r="C76" s="39">
        <v>5.2924630004074276</v>
      </c>
      <c r="D76" s="39">
        <v>5.0477554911843106</v>
      </c>
      <c r="E76" s="39">
        <v>5.8919427714365078</v>
      </c>
      <c r="F76" s="39">
        <v>4.8376075832731251</v>
      </c>
      <c r="G76" s="39"/>
      <c r="H76" s="39">
        <v>5.2100514846526069</v>
      </c>
      <c r="I76" s="39">
        <v>5.2574295442216705</v>
      </c>
      <c r="J76" s="39">
        <v>4.9913237585387593</v>
      </c>
      <c r="K76" s="39">
        <v>5.8120457223592927</v>
      </c>
      <c r="L76" s="39">
        <v>4.7720674956502753</v>
      </c>
      <c r="N76" s="39">
        <v>71.148120377064416</v>
      </c>
      <c r="O76" s="39">
        <v>72.053818862273729</v>
      </c>
      <c r="P76" s="39">
        <v>72.820434833412477</v>
      </c>
      <c r="Q76" s="39">
        <v>71.767515613448509</v>
      </c>
      <c r="R76" s="39">
        <v>74.057612304091563</v>
      </c>
    </row>
    <row r="77" spans="1:18" ht="13" x14ac:dyDescent="0.3">
      <c r="A77" s="38">
        <v>36861</v>
      </c>
      <c r="B77" s="39">
        <v>4.9479231577540546</v>
      </c>
      <c r="C77" s="39">
        <v>5.0716199700901585</v>
      </c>
      <c r="D77" s="39">
        <v>4.9066665255365995</v>
      </c>
      <c r="E77" s="39">
        <v>4.60303938535246</v>
      </c>
      <c r="F77" s="39">
        <v>5.5000386185630195</v>
      </c>
      <c r="G77" s="39"/>
      <c r="H77" s="39">
        <v>4.9326072987270395</v>
      </c>
      <c r="I77" s="39">
        <v>5.0048315699164467</v>
      </c>
      <c r="J77" s="39">
        <v>4.8314206909574686</v>
      </c>
      <c r="K77" s="39">
        <v>4.552720204497585</v>
      </c>
      <c r="L77" s="39">
        <v>5.4596240776638858</v>
      </c>
      <c r="N77" s="39">
        <v>70.675308681053579</v>
      </c>
      <c r="O77" s="39">
        <v>72.064143138961398</v>
      </c>
      <c r="P77" s="39">
        <v>73.401775565037113</v>
      </c>
      <c r="Q77" s="39">
        <v>74.277145222961892</v>
      </c>
      <c r="R77" s="39">
        <v>73.297026609527521</v>
      </c>
    </row>
    <row r="78" spans="1:18" ht="13" x14ac:dyDescent="0.3">
      <c r="A78" s="38">
        <v>36892</v>
      </c>
      <c r="B78" s="39">
        <v>5.0846224579887878</v>
      </c>
      <c r="C78" s="39">
        <v>5.1578807315439166</v>
      </c>
      <c r="D78" s="39">
        <v>5.5593781750410347</v>
      </c>
      <c r="E78" s="39">
        <v>5.3620292456288015</v>
      </c>
      <c r="F78" s="39">
        <v>5.5175051546439438</v>
      </c>
      <c r="G78" s="39"/>
      <c r="H78" s="39">
        <v>5.062773642262222</v>
      </c>
      <c r="I78" s="39">
        <v>5.1337436012513544</v>
      </c>
      <c r="J78" s="39">
        <v>5.5226349277471343</v>
      </c>
      <c r="K78" s="39">
        <v>5.3190877612100955</v>
      </c>
      <c r="L78" s="39">
        <v>5.4611104638512566</v>
      </c>
      <c r="N78" s="39">
        <v>71.90153751939053</v>
      </c>
      <c r="O78" s="39">
        <v>73.019566789843125</v>
      </c>
      <c r="P78" s="39">
        <v>73.684607076528579</v>
      </c>
      <c r="Q78" s="39">
        <v>73.431030836597927</v>
      </c>
      <c r="R78" s="39">
        <v>72.727250521581126</v>
      </c>
    </row>
    <row r="79" spans="1:18" ht="13" x14ac:dyDescent="0.3">
      <c r="A79" s="38">
        <v>36923</v>
      </c>
      <c r="B79" s="39">
        <v>5.0626106563884328</v>
      </c>
      <c r="C79" s="39">
        <v>5.2214104753394066</v>
      </c>
      <c r="D79" s="39">
        <v>5.5927922902331879</v>
      </c>
      <c r="E79" s="39">
        <v>5.1440960000881626</v>
      </c>
      <c r="F79" s="39">
        <v>5.4149171239655853</v>
      </c>
      <c r="G79" s="39"/>
      <c r="H79" s="39">
        <v>5.008535208039393</v>
      </c>
      <c r="I79" s="39">
        <v>5.1824038575054887</v>
      </c>
      <c r="J79" s="39">
        <v>5.5748023053132219</v>
      </c>
      <c r="K79" s="39">
        <v>5.0927234935463552</v>
      </c>
      <c r="L79" s="39">
        <v>5.3507895434210324</v>
      </c>
      <c r="N79" s="39">
        <v>70.990324690616248</v>
      </c>
      <c r="O79" s="39">
        <v>73.1221731253424</v>
      </c>
      <c r="P79" s="39">
        <v>72.345526126819223</v>
      </c>
      <c r="Q79" s="39">
        <v>73.126024229433668</v>
      </c>
      <c r="R79" s="39">
        <v>71.897808985504199</v>
      </c>
    </row>
    <row r="80" spans="1:18" ht="13" x14ac:dyDescent="0.3">
      <c r="A80" s="38">
        <v>36951</v>
      </c>
      <c r="B80" s="39">
        <v>5.4861903986356326</v>
      </c>
      <c r="C80" s="39">
        <v>4.742832183201954</v>
      </c>
      <c r="D80" s="39">
        <v>5.2458388963811169</v>
      </c>
      <c r="E80" s="39">
        <v>4.2163865491923636</v>
      </c>
      <c r="F80" s="39">
        <v>4.143465182152779</v>
      </c>
      <c r="G80" s="39"/>
      <c r="H80" s="39">
        <v>5.4434779723359261</v>
      </c>
      <c r="I80" s="39">
        <v>4.7755297889153825</v>
      </c>
      <c r="J80" s="39">
        <v>5.1732491358049435</v>
      </c>
      <c r="K80" s="39">
        <v>4.1912471931260962</v>
      </c>
      <c r="L80" s="39">
        <v>4.110288119807719</v>
      </c>
      <c r="N80" s="39">
        <v>70.611979825544864</v>
      </c>
      <c r="O80" s="39">
        <v>71.963073672929852</v>
      </c>
      <c r="P80" s="39">
        <v>73.136779485035618</v>
      </c>
      <c r="Q80" s="39">
        <v>73.033284870456001</v>
      </c>
      <c r="R80" s="39">
        <v>74.992037366758254</v>
      </c>
    </row>
    <row r="81" spans="1:18" ht="13" x14ac:dyDescent="0.3">
      <c r="A81" s="38">
        <v>36982</v>
      </c>
      <c r="B81" s="39">
        <v>5.2643241217941714</v>
      </c>
      <c r="C81" s="39">
        <v>4.7292136638722937</v>
      </c>
      <c r="D81" s="39">
        <v>4.9318297618364575</v>
      </c>
      <c r="E81" s="39">
        <v>4.9364959392386618</v>
      </c>
      <c r="F81" s="39">
        <v>5.5099562669818551</v>
      </c>
      <c r="G81" s="39"/>
      <c r="H81" s="39">
        <v>5.2018214054601284</v>
      </c>
      <c r="I81" s="39">
        <v>4.6691994402989874</v>
      </c>
      <c r="J81" s="39">
        <v>4.9147352445094334</v>
      </c>
      <c r="K81" s="39">
        <v>4.8873374504509819</v>
      </c>
      <c r="L81" s="39">
        <v>5.4786029014824082</v>
      </c>
      <c r="N81" s="39">
        <v>71.409650685130089</v>
      </c>
      <c r="O81" s="39">
        <v>73.291502867129779</v>
      </c>
      <c r="P81" s="39">
        <v>73.708610986474568</v>
      </c>
      <c r="Q81" s="39">
        <v>74.009409164875009</v>
      </c>
      <c r="R81" s="39">
        <v>73.700983630437179</v>
      </c>
    </row>
    <row r="82" spans="1:18" ht="13" x14ac:dyDescent="0.3">
      <c r="A82" s="38">
        <v>37012</v>
      </c>
      <c r="B82" s="39">
        <v>5.2873978599287348</v>
      </c>
      <c r="C82" s="39">
        <v>4.8553752745014407</v>
      </c>
      <c r="D82" s="39">
        <v>4.3744192022727999</v>
      </c>
      <c r="E82" s="39">
        <v>5.3501284920007208</v>
      </c>
      <c r="F82" s="39">
        <v>4.831263768109733</v>
      </c>
      <c r="G82" s="39"/>
      <c r="H82" s="39">
        <v>5.2215178031468774</v>
      </c>
      <c r="I82" s="39">
        <v>4.8492700561900328</v>
      </c>
      <c r="J82" s="39">
        <v>4.3580355877546237</v>
      </c>
      <c r="K82" s="39">
        <v>5.3025374326655674</v>
      </c>
      <c r="L82" s="39">
        <v>4.7775003996238885</v>
      </c>
      <c r="N82" s="39">
        <v>70.228252602804375</v>
      </c>
      <c r="O82" s="39">
        <v>72.210590625989752</v>
      </c>
      <c r="P82" s="39">
        <v>74.130743185535991</v>
      </c>
      <c r="Q82" s="39">
        <v>72.486517021222923</v>
      </c>
      <c r="R82" s="39">
        <v>73.136525364766186</v>
      </c>
    </row>
    <row r="83" spans="1:18" ht="13" x14ac:dyDescent="0.3">
      <c r="A83" s="38">
        <v>37043</v>
      </c>
      <c r="B83" s="39">
        <v>4.8292349480295069</v>
      </c>
      <c r="C83" s="39">
        <v>5.771146899454072</v>
      </c>
      <c r="D83" s="39">
        <v>5.3693732680386113</v>
      </c>
      <c r="E83" s="39">
        <v>5.608023243603089</v>
      </c>
      <c r="F83" s="39">
        <v>3.9754906901684253</v>
      </c>
      <c r="G83" s="39"/>
      <c r="H83" s="39">
        <v>4.7968204803165468</v>
      </c>
      <c r="I83" s="39">
        <v>5.7267068973809625</v>
      </c>
      <c r="J83" s="39">
        <v>5.3374578870466971</v>
      </c>
      <c r="K83" s="39">
        <v>5.5697475456260577</v>
      </c>
      <c r="L83" s="39">
        <v>3.9438494987585475</v>
      </c>
      <c r="N83" s="39">
        <v>71.631562184674692</v>
      </c>
      <c r="O83" s="39">
        <v>71.489601616377385</v>
      </c>
      <c r="P83" s="39">
        <v>72.660513619382485</v>
      </c>
      <c r="Q83" s="39">
        <v>73.162810200897155</v>
      </c>
      <c r="R83" s="39">
        <v>73.803901994045049</v>
      </c>
    </row>
    <row r="84" spans="1:18" ht="13" x14ac:dyDescent="0.3">
      <c r="A84" s="38">
        <v>37073</v>
      </c>
      <c r="B84" s="39">
        <v>5.2016569830735078</v>
      </c>
      <c r="C84" s="39">
        <v>5.5183463671155195</v>
      </c>
      <c r="D84" s="39">
        <v>5.0031149400507005</v>
      </c>
      <c r="E84" s="39">
        <v>5.0937308089550788</v>
      </c>
      <c r="F84" s="39">
        <v>4.7565592853770973</v>
      </c>
      <c r="G84" s="39"/>
      <c r="H84" s="39">
        <v>5.0987628490578603</v>
      </c>
      <c r="I84" s="39">
        <v>5.4681500148212141</v>
      </c>
      <c r="J84" s="39">
        <v>4.9570133280193547</v>
      </c>
      <c r="K84" s="39">
        <v>5.0592281437115316</v>
      </c>
      <c r="L84" s="39">
        <v>4.7113801493521006</v>
      </c>
      <c r="N84" s="39">
        <v>70.62403134887235</v>
      </c>
      <c r="O84" s="39">
        <v>72.27295144365182</v>
      </c>
      <c r="P84" s="39">
        <v>73.493579035517186</v>
      </c>
      <c r="Q84" s="39">
        <v>74.203165658503579</v>
      </c>
      <c r="R84" s="39">
        <v>74.010666790412444</v>
      </c>
    </row>
    <row r="85" spans="1:18" ht="13" x14ac:dyDescent="0.3">
      <c r="A85" s="38">
        <v>37104</v>
      </c>
      <c r="B85" s="39">
        <v>5.5774342531095611</v>
      </c>
      <c r="C85" s="39">
        <v>5.4621674867302348</v>
      </c>
      <c r="D85" s="39">
        <v>4.8945938083150624</v>
      </c>
      <c r="E85" s="39">
        <v>5.0302784469835116</v>
      </c>
      <c r="F85" s="39">
        <v>5.1067723578978086</v>
      </c>
      <c r="G85" s="39"/>
      <c r="H85" s="39">
        <v>5.5095645268303013</v>
      </c>
      <c r="I85" s="39">
        <v>5.3861146953251984</v>
      </c>
      <c r="J85" s="39">
        <v>4.8757878744118459</v>
      </c>
      <c r="K85" s="39">
        <v>4.985095314142411</v>
      </c>
      <c r="L85" s="39">
        <v>5.0532180790675074</v>
      </c>
      <c r="N85" s="39">
        <v>71.120139453428052</v>
      </c>
      <c r="O85" s="39">
        <v>71.702185750066221</v>
      </c>
      <c r="P85" s="39">
        <v>72.703710563993468</v>
      </c>
      <c r="Q85" s="39">
        <v>74.016575959712583</v>
      </c>
      <c r="R85" s="39">
        <v>72.581777908663639</v>
      </c>
    </row>
    <row r="86" spans="1:18" ht="13" x14ac:dyDescent="0.3">
      <c r="A86" s="38">
        <v>37135</v>
      </c>
      <c r="B86" s="39">
        <v>5.2077883307595494</v>
      </c>
      <c r="C86" s="39">
        <v>4.6772933074778562</v>
      </c>
      <c r="D86" s="39">
        <v>5.5028890887963575</v>
      </c>
      <c r="E86" s="39">
        <v>4.8605061283646309</v>
      </c>
      <c r="F86" s="39">
        <v>5.0536098980402882</v>
      </c>
      <c r="G86" s="39"/>
      <c r="H86" s="39">
        <v>5.1431271117936674</v>
      </c>
      <c r="I86" s="39">
        <v>4.6044981659347988</v>
      </c>
      <c r="J86" s="39">
        <v>5.4620704210106261</v>
      </c>
      <c r="K86" s="39">
        <v>4.8166731731971586</v>
      </c>
      <c r="L86" s="39">
        <v>5.032861191982672</v>
      </c>
      <c r="N86" s="39">
        <v>71.052965548047098</v>
      </c>
      <c r="O86" s="39">
        <v>73.099761492923946</v>
      </c>
      <c r="P86" s="39">
        <v>71.982815209918598</v>
      </c>
      <c r="Q86" s="39">
        <v>72.602014937086608</v>
      </c>
      <c r="R86" s="39">
        <v>73.79696430802197</v>
      </c>
    </row>
    <row r="87" spans="1:18" ht="13" x14ac:dyDescent="0.3">
      <c r="A87" s="38">
        <v>37165</v>
      </c>
      <c r="B87" s="39">
        <v>5.0649329669770715</v>
      </c>
      <c r="C87" s="39">
        <v>5.0457839679987373</v>
      </c>
      <c r="D87" s="39">
        <v>5.0777946646440952</v>
      </c>
      <c r="E87" s="39">
        <v>5.046543922845367</v>
      </c>
      <c r="F87" s="39">
        <v>4.8702675490770995</v>
      </c>
      <c r="G87" s="39"/>
      <c r="H87" s="39">
        <v>5.0238146716195766</v>
      </c>
      <c r="I87" s="39">
        <v>4.9801949221459774</v>
      </c>
      <c r="J87" s="39">
        <v>5.0344283037423416</v>
      </c>
      <c r="K87" s="39">
        <v>4.9902668384803119</v>
      </c>
      <c r="L87" s="39">
        <v>4.8114451198185773</v>
      </c>
      <c r="N87" s="39">
        <v>71.85369633086691</v>
      </c>
      <c r="O87" s="39">
        <v>72.177023587028501</v>
      </c>
      <c r="P87" s="39">
        <v>73.054757514088138</v>
      </c>
      <c r="Q87" s="39">
        <v>73.484423355904767</v>
      </c>
      <c r="R87" s="39">
        <v>74.142558719486843</v>
      </c>
    </row>
    <row r="88" spans="1:18" ht="13" x14ac:dyDescent="0.3">
      <c r="A88" s="38">
        <v>37196</v>
      </c>
      <c r="B88" s="39">
        <v>5.0735431746749198</v>
      </c>
      <c r="C88" s="39">
        <v>5.3384729765457442</v>
      </c>
      <c r="D88" s="39">
        <v>5.3139437317499132</v>
      </c>
      <c r="E88" s="39">
        <v>5.3398817780829582</v>
      </c>
      <c r="F88" s="39">
        <v>4.6907485690413324</v>
      </c>
      <c r="G88" s="39"/>
      <c r="H88" s="39">
        <v>4.9784976894943291</v>
      </c>
      <c r="I88" s="39">
        <v>5.2884090829901167</v>
      </c>
      <c r="J88" s="39">
        <v>5.2652257561887863</v>
      </c>
      <c r="K88" s="39">
        <v>5.3142987767911629</v>
      </c>
      <c r="L88" s="39">
        <v>4.6292798510902147</v>
      </c>
      <c r="N88" s="39">
        <v>71.932221821455215</v>
      </c>
      <c r="O88" s="39">
        <v>72.945662767283153</v>
      </c>
      <c r="P88" s="39">
        <v>71.899535398025236</v>
      </c>
      <c r="Q88" s="39">
        <v>73.064305294108792</v>
      </c>
      <c r="R88" s="39">
        <v>74.117820086849093</v>
      </c>
    </row>
    <row r="89" spans="1:18" ht="13" x14ac:dyDescent="0.3">
      <c r="A89" s="38">
        <v>37226</v>
      </c>
      <c r="B89" s="39">
        <v>5.9081317589816864</v>
      </c>
      <c r="C89" s="39">
        <v>5.2134730158955094</v>
      </c>
      <c r="D89" s="39">
        <v>5.2627832190878543</v>
      </c>
      <c r="E89" s="39">
        <v>5.3439769541581876</v>
      </c>
      <c r="F89" s="39">
        <v>4.700582722528666</v>
      </c>
      <c r="G89" s="39"/>
      <c r="H89" s="39">
        <v>5.8132762528814403</v>
      </c>
      <c r="I89" s="39">
        <v>5.1550241208660923</v>
      </c>
      <c r="J89" s="39">
        <v>5.1813004613561118</v>
      </c>
      <c r="K89" s="39">
        <v>5.3252507508755587</v>
      </c>
      <c r="L89" s="39">
        <v>4.6619062356317249</v>
      </c>
      <c r="N89" s="39">
        <v>71.403421408077023</v>
      </c>
      <c r="O89" s="39">
        <v>72.124350286625798</v>
      </c>
      <c r="P89" s="39">
        <v>72.597248403081167</v>
      </c>
      <c r="Q89" s="39">
        <v>71.78144885708555</v>
      </c>
      <c r="R89" s="39">
        <v>73.485344748032404</v>
      </c>
    </row>
    <row r="90" spans="1:18" ht="13" x14ac:dyDescent="0.3">
      <c r="A90" s="38">
        <v>37257</v>
      </c>
      <c r="B90" s="39">
        <v>5.1747313567107103</v>
      </c>
      <c r="C90" s="39">
        <v>5.4366663983368984</v>
      </c>
      <c r="D90" s="39">
        <v>5.2837542985652757</v>
      </c>
      <c r="E90" s="39">
        <v>5.0742872833320591</v>
      </c>
      <c r="F90" s="39">
        <v>4.9675146038230737</v>
      </c>
      <c r="G90" s="39"/>
      <c r="H90" s="39">
        <v>5.1792010860631343</v>
      </c>
      <c r="I90" s="39">
        <v>5.3895195560435791</v>
      </c>
      <c r="J90" s="39">
        <v>5.214962826392922</v>
      </c>
      <c r="K90" s="39">
        <v>4.9745403240489683</v>
      </c>
      <c r="L90" s="39">
        <v>4.9180704401884423</v>
      </c>
      <c r="N90" s="39">
        <v>70.439480626267994</v>
      </c>
      <c r="O90" s="39">
        <v>73.094540640105961</v>
      </c>
      <c r="P90" s="39">
        <v>72.031762792927935</v>
      </c>
      <c r="Q90" s="39">
        <v>73.316571934333581</v>
      </c>
      <c r="R90" s="39">
        <v>73.569433433133938</v>
      </c>
    </row>
    <row r="91" spans="1:18" ht="13" x14ac:dyDescent="0.3">
      <c r="A91" s="38">
        <v>37288</v>
      </c>
      <c r="B91" s="39">
        <v>4.7934344458376357</v>
      </c>
      <c r="C91" s="39">
        <v>4.8866382373547994</v>
      </c>
      <c r="D91" s="39">
        <v>5.4246772722234065</v>
      </c>
      <c r="E91" s="39">
        <v>5.1946594229968523</v>
      </c>
      <c r="F91" s="39">
        <v>4.7819065543922585</v>
      </c>
      <c r="G91" s="39"/>
      <c r="H91" s="39">
        <v>4.7277105091035727</v>
      </c>
      <c r="I91" s="39">
        <v>4.8411370580166615</v>
      </c>
      <c r="J91" s="39">
        <v>5.3469414033724956</v>
      </c>
      <c r="K91" s="39">
        <v>5.1411871017305506</v>
      </c>
      <c r="L91" s="39">
        <v>4.759600066631962</v>
      </c>
      <c r="N91" s="39">
        <v>71.968060526683104</v>
      </c>
      <c r="O91" s="39">
        <v>72.986037499677579</v>
      </c>
      <c r="P91" s="39">
        <v>73.530968271202084</v>
      </c>
      <c r="Q91" s="39">
        <v>72.277092142478338</v>
      </c>
      <c r="R91" s="39">
        <v>72.968008028782748</v>
      </c>
    </row>
    <row r="92" spans="1:18" ht="13" x14ac:dyDescent="0.3">
      <c r="A92" s="38">
        <v>37316</v>
      </c>
      <c r="B92" s="39">
        <v>4.7746040076967686</v>
      </c>
      <c r="C92" s="39">
        <v>5.7869135884836673</v>
      </c>
      <c r="D92" s="39">
        <v>5.4096892162061181</v>
      </c>
      <c r="E92" s="39">
        <v>5.322676682526235</v>
      </c>
      <c r="F92" s="39">
        <v>5.7572139708867178</v>
      </c>
      <c r="G92" s="39"/>
      <c r="H92" s="39">
        <v>4.7137145822504776</v>
      </c>
      <c r="I92" s="39">
        <v>5.7545673471265939</v>
      </c>
      <c r="J92" s="39">
        <v>5.4036722043242902</v>
      </c>
      <c r="K92" s="39">
        <v>5.2560196463877791</v>
      </c>
      <c r="L92" s="39">
        <v>5.6975844714788515</v>
      </c>
      <c r="N92" s="39">
        <v>71.949753278387135</v>
      </c>
      <c r="O92" s="39">
        <v>72.411001621902173</v>
      </c>
      <c r="P92" s="39">
        <v>72.592735793405538</v>
      </c>
      <c r="Q92" s="39">
        <v>73.002609690633932</v>
      </c>
      <c r="R92" s="39">
        <v>71.716872413912483</v>
      </c>
    </row>
    <row r="93" spans="1:18" ht="13" x14ac:dyDescent="0.3">
      <c r="A93" s="38">
        <v>37347</v>
      </c>
      <c r="B93" s="39">
        <v>5.0539964904477683</v>
      </c>
      <c r="C93" s="39">
        <v>5.65587406669672</v>
      </c>
      <c r="D93" s="39">
        <v>5.4351556701544324</v>
      </c>
      <c r="E93" s="39">
        <v>5.5495005885634976</v>
      </c>
      <c r="F93" s="39">
        <v>4.2311304522395803</v>
      </c>
      <c r="G93" s="39"/>
      <c r="H93" s="39">
        <v>5.0584299132807198</v>
      </c>
      <c r="I93" s="39">
        <v>5.6955782562157165</v>
      </c>
      <c r="J93" s="39">
        <v>5.3513272329814505</v>
      </c>
      <c r="K93" s="39">
        <v>5.459601090730799</v>
      </c>
      <c r="L93" s="39">
        <v>4.1745622469779509</v>
      </c>
      <c r="N93" s="39">
        <v>72.623406900813478</v>
      </c>
      <c r="O93" s="39">
        <v>72.022985706996423</v>
      </c>
      <c r="P93" s="39">
        <v>73.437617750438619</v>
      </c>
      <c r="Q93" s="39">
        <v>72.203321941757338</v>
      </c>
      <c r="R93" s="39">
        <v>74.471699098237281</v>
      </c>
    </row>
    <row r="94" spans="1:18" ht="13" x14ac:dyDescent="0.3">
      <c r="A94" s="38">
        <v>37377</v>
      </c>
      <c r="B94" s="39">
        <v>4.8062866337574288</v>
      </c>
      <c r="C94" s="39">
        <v>4.7234937468915019</v>
      </c>
      <c r="D94" s="39">
        <v>5.1493136162019226</v>
      </c>
      <c r="E94" s="39">
        <v>5.4497060737541529</v>
      </c>
      <c r="F94" s="39">
        <v>5.1737730768494901</v>
      </c>
      <c r="G94" s="39"/>
      <c r="H94" s="39">
        <v>4.796000112434065</v>
      </c>
      <c r="I94" s="39">
        <v>4.6658860748446411</v>
      </c>
      <c r="J94" s="39">
        <v>5.1122166121832482</v>
      </c>
      <c r="K94" s="39">
        <v>5.4455245647385677</v>
      </c>
      <c r="L94" s="39">
        <v>5.0989118526724102</v>
      </c>
      <c r="N94" s="39">
        <v>71.875704949537095</v>
      </c>
      <c r="O94" s="39">
        <v>73.067862028149463</v>
      </c>
      <c r="P94" s="39">
        <v>73.216595475410841</v>
      </c>
      <c r="Q94" s="39">
        <v>73.72834016383743</v>
      </c>
      <c r="R94" s="39">
        <v>72.435674798152476</v>
      </c>
    </row>
    <row r="95" spans="1:18" ht="13" x14ac:dyDescent="0.3">
      <c r="A95" s="38">
        <v>37408</v>
      </c>
      <c r="B95" s="39">
        <v>4.8537489336129571</v>
      </c>
      <c r="C95" s="39">
        <v>4.7952109214516119</v>
      </c>
      <c r="D95" s="39">
        <v>5.3804960231620242</v>
      </c>
      <c r="E95" s="39">
        <v>5.4779044378454387</v>
      </c>
      <c r="F95" s="39">
        <v>4.9771245036654461</v>
      </c>
      <c r="G95" s="39"/>
      <c r="H95" s="39">
        <v>4.7825049561234527</v>
      </c>
      <c r="I95" s="39">
        <v>4.7412738687819873</v>
      </c>
      <c r="J95" s="39">
        <v>5.3470570521657343</v>
      </c>
      <c r="K95" s="39">
        <v>5.443749131702087</v>
      </c>
      <c r="L95" s="39">
        <v>4.9146321045238812</v>
      </c>
      <c r="N95" s="39">
        <v>71.763920422078826</v>
      </c>
      <c r="O95" s="39">
        <v>73.201051040175997</v>
      </c>
      <c r="P95" s="39">
        <v>72.420487516906931</v>
      </c>
      <c r="Q95" s="39">
        <v>72.691329343259468</v>
      </c>
      <c r="R95" s="39">
        <v>73.413616477361742</v>
      </c>
    </row>
    <row r="96" spans="1:18" ht="13" x14ac:dyDescent="0.3">
      <c r="A96" s="38">
        <v>37438</v>
      </c>
      <c r="B96" s="39">
        <v>5.0982068981328714</v>
      </c>
      <c r="C96" s="39">
        <v>5.4139709655802806</v>
      </c>
      <c r="D96" s="39">
        <v>5.9238220763827663</v>
      </c>
      <c r="E96" s="39">
        <v>5.4647534689544601</v>
      </c>
      <c r="F96" s="39">
        <v>4.8771466465754587</v>
      </c>
      <c r="G96" s="39"/>
      <c r="H96" s="39">
        <v>5.0716232210232883</v>
      </c>
      <c r="I96" s="39">
        <v>5.3520341443216575</v>
      </c>
      <c r="J96" s="39">
        <v>5.8870441036936008</v>
      </c>
      <c r="K96" s="39">
        <v>5.3953499535336045</v>
      </c>
      <c r="L96" s="39">
        <v>4.8079131263209502</v>
      </c>
      <c r="N96" s="39">
        <v>71.024526008213101</v>
      </c>
      <c r="O96" s="39">
        <v>73.036566213597226</v>
      </c>
      <c r="P96" s="39">
        <v>72.1109723973169</v>
      </c>
      <c r="Q96" s="39">
        <v>73.399503461869756</v>
      </c>
      <c r="R96" s="39">
        <v>72.770473019809074</v>
      </c>
    </row>
    <row r="97" spans="1:18" ht="13" x14ac:dyDescent="0.3">
      <c r="A97" s="38">
        <v>37469</v>
      </c>
      <c r="B97" s="39">
        <v>5.2135785214656556</v>
      </c>
      <c r="C97" s="39">
        <v>5.2528184946911063</v>
      </c>
      <c r="D97" s="39">
        <v>5.4783758026445168</v>
      </c>
      <c r="E97" s="39">
        <v>4.7692386406245628</v>
      </c>
      <c r="F97" s="39">
        <v>5.6579841454903894</v>
      </c>
      <c r="G97" s="39"/>
      <c r="H97" s="39">
        <v>5.1599666174007535</v>
      </c>
      <c r="I97" s="39">
        <v>5.2145886832352799</v>
      </c>
      <c r="J97" s="39">
        <v>5.4314485567108068</v>
      </c>
      <c r="K97" s="39">
        <v>4.7466122314811514</v>
      </c>
      <c r="L97" s="39">
        <v>5.6336642872900597</v>
      </c>
      <c r="N97" s="39">
        <v>70.857190253481306</v>
      </c>
      <c r="O97" s="39">
        <v>73.679340605518377</v>
      </c>
      <c r="P97" s="39">
        <v>73.413426661874865</v>
      </c>
      <c r="Q97" s="39">
        <v>73.663249287654551</v>
      </c>
      <c r="R97" s="39">
        <v>73.44019950344493</v>
      </c>
    </row>
    <row r="98" spans="1:18" ht="13" x14ac:dyDescent="0.3">
      <c r="A98" s="38">
        <v>37500</v>
      </c>
      <c r="B98" s="39">
        <v>5.2506059408141921</v>
      </c>
      <c r="C98" s="39">
        <v>5.2353461481930736</v>
      </c>
      <c r="D98" s="39">
        <v>5.1326058870677898</v>
      </c>
      <c r="E98" s="39">
        <v>5.5079428296686324</v>
      </c>
      <c r="F98" s="39">
        <v>5.5616703477736413</v>
      </c>
      <c r="G98" s="39"/>
      <c r="H98" s="39">
        <v>5.1681067905887081</v>
      </c>
      <c r="I98" s="39">
        <v>5.167641278216629</v>
      </c>
      <c r="J98" s="39">
        <v>5.0716010236196887</v>
      </c>
      <c r="K98" s="39">
        <v>5.4551676248310219</v>
      </c>
      <c r="L98" s="39">
        <v>5.5468460364969756</v>
      </c>
      <c r="N98" s="39">
        <v>70.182792702728165</v>
      </c>
      <c r="O98" s="39">
        <v>73.45602524158879</v>
      </c>
      <c r="P98" s="39">
        <v>73.10685718405891</v>
      </c>
      <c r="Q98" s="39">
        <v>72.870446118958284</v>
      </c>
      <c r="R98" s="39">
        <v>72.60904307791445</v>
      </c>
    </row>
    <row r="99" spans="1:18" ht="13" x14ac:dyDescent="0.3">
      <c r="A99" s="38">
        <v>37530</v>
      </c>
      <c r="B99" s="39">
        <v>5.4690755942851315</v>
      </c>
      <c r="C99" s="39">
        <v>5.5432870635505207</v>
      </c>
      <c r="D99" s="39">
        <v>4.7489715887904138</v>
      </c>
      <c r="E99" s="39">
        <v>5.0727354308979482</v>
      </c>
      <c r="F99" s="39">
        <v>5.1386486501629749</v>
      </c>
      <c r="G99" s="39"/>
      <c r="H99" s="39">
        <v>5.407332704177537</v>
      </c>
      <c r="I99" s="39">
        <v>5.4742925864179819</v>
      </c>
      <c r="J99" s="39">
        <v>4.7049668425295277</v>
      </c>
      <c r="K99" s="39">
        <v>5.0663038726651237</v>
      </c>
      <c r="L99" s="39">
        <v>5.0546442235898841</v>
      </c>
      <c r="N99" s="39">
        <v>71.035279522432376</v>
      </c>
      <c r="O99" s="39">
        <v>72.768110003217785</v>
      </c>
      <c r="P99" s="39">
        <v>74.354869410589046</v>
      </c>
      <c r="Q99" s="39">
        <v>73.07229474211502</v>
      </c>
      <c r="R99" s="39">
        <v>74.081190241108843</v>
      </c>
    </row>
    <row r="100" spans="1:18" ht="13" x14ac:dyDescent="0.3">
      <c r="A100" s="38">
        <v>37561</v>
      </c>
      <c r="B100" s="39">
        <v>5.5169634069730256</v>
      </c>
      <c r="C100" s="39">
        <v>5.6121774493687795</v>
      </c>
      <c r="D100" s="39">
        <v>4.9534036315761574</v>
      </c>
      <c r="E100" s="39">
        <v>4.6999545005361743</v>
      </c>
      <c r="F100" s="39">
        <v>5.0331077511880249</v>
      </c>
      <c r="G100" s="39"/>
      <c r="H100" s="39">
        <v>5.4232413031036648</v>
      </c>
      <c r="I100" s="39">
        <v>5.5176818615063707</v>
      </c>
      <c r="J100" s="39">
        <v>4.8840326827799565</v>
      </c>
      <c r="K100" s="39">
        <v>4.6369301625695778</v>
      </c>
      <c r="L100" s="39">
        <v>4.9640483644725526</v>
      </c>
      <c r="N100" s="39">
        <v>70.613396042115312</v>
      </c>
      <c r="O100" s="39">
        <v>72.170285370626004</v>
      </c>
      <c r="P100" s="39">
        <v>73.998102536380387</v>
      </c>
      <c r="Q100" s="39">
        <v>74.138819370009784</v>
      </c>
      <c r="R100" s="39">
        <v>74.142873760488399</v>
      </c>
    </row>
    <row r="101" spans="1:18" ht="13" x14ac:dyDescent="0.3">
      <c r="A101" s="38">
        <v>37591</v>
      </c>
      <c r="B101" s="39">
        <v>4.8401229451997452</v>
      </c>
      <c r="C101" s="39">
        <v>5.3785459247832854</v>
      </c>
      <c r="D101" s="39">
        <v>4.8067907095735602</v>
      </c>
      <c r="E101" s="39">
        <v>5.3806536190560994</v>
      </c>
      <c r="F101" s="39">
        <v>5.1566895140670175</v>
      </c>
      <c r="G101" s="39"/>
      <c r="H101" s="39">
        <v>4.8354299749687248</v>
      </c>
      <c r="I101" s="39">
        <v>5.30458045637676</v>
      </c>
      <c r="J101" s="39">
        <v>4.7443421651386135</v>
      </c>
      <c r="K101" s="39">
        <v>5.3215098858493581</v>
      </c>
      <c r="L101" s="39">
        <v>5.1230442351750973</v>
      </c>
      <c r="N101" s="39">
        <v>72.36468335475837</v>
      </c>
      <c r="O101" s="39">
        <v>72.285980240901765</v>
      </c>
      <c r="P101" s="39">
        <v>73.466033546723381</v>
      </c>
      <c r="Q101" s="39">
        <v>72.829777115808866</v>
      </c>
      <c r="R101" s="39">
        <v>73.026466566618694</v>
      </c>
    </row>
    <row r="102" spans="1:18" ht="13" x14ac:dyDescent="0.3">
      <c r="A102" s="38">
        <v>37622</v>
      </c>
      <c r="B102" s="39">
        <v>4.8575817201851015</v>
      </c>
      <c r="C102" s="39">
        <v>4.9746483098556364</v>
      </c>
      <c r="D102" s="39">
        <v>5.0304128485599797</v>
      </c>
      <c r="E102" s="39">
        <v>4.4300817633181309</v>
      </c>
      <c r="F102" s="39">
        <v>4.9431443646006308</v>
      </c>
      <c r="G102" s="39"/>
      <c r="H102" s="39">
        <v>4.8047117433735265</v>
      </c>
      <c r="I102" s="39">
        <v>4.9055961672271309</v>
      </c>
      <c r="J102" s="39">
        <v>4.9569918517152267</v>
      </c>
      <c r="K102" s="39">
        <v>4.4074592020516441</v>
      </c>
      <c r="L102" s="39">
        <v>4.8698927830946124</v>
      </c>
      <c r="N102" s="39">
        <v>71.532825128913075</v>
      </c>
      <c r="O102" s="39">
        <v>72.184697685485602</v>
      </c>
      <c r="P102" s="39">
        <v>72.751250356387075</v>
      </c>
      <c r="Q102" s="39">
        <v>74.284719184161133</v>
      </c>
      <c r="R102" s="39">
        <v>72.479479594928605</v>
      </c>
    </row>
    <row r="103" spans="1:18" ht="13" x14ac:dyDescent="0.3">
      <c r="A103" s="38">
        <v>37653</v>
      </c>
      <c r="B103" s="39">
        <v>5.3501789904013446</v>
      </c>
      <c r="C103" s="39">
        <v>5.5650492463216805</v>
      </c>
      <c r="D103" s="39">
        <v>5.2562443332402822</v>
      </c>
      <c r="E103" s="39">
        <v>5.2879166069271628</v>
      </c>
      <c r="F103" s="39">
        <v>4.9658111700196361</v>
      </c>
      <c r="G103" s="39"/>
      <c r="H103" s="39">
        <v>5.3514170179123912</v>
      </c>
      <c r="I103" s="39">
        <v>5.4843186292139761</v>
      </c>
      <c r="J103" s="39">
        <v>5.2022408670072702</v>
      </c>
      <c r="K103" s="39">
        <v>5.2384205130631676</v>
      </c>
      <c r="L103" s="39">
        <v>4.8887538756980691</v>
      </c>
      <c r="N103" s="39">
        <v>71.711342066200814</v>
      </c>
      <c r="O103" s="39">
        <v>72.076696699459958</v>
      </c>
      <c r="P103" s="39">
        <v>72.756926209426808</v>
      </c>
      <c r="Q103" s="39">
        <v>73.723579704913703</v>
      </c>
      <c r="R103" s="39">
        <v>73.919315930545793</v>
      </c>
    </row>
    <row r="104" spans="1:18" ht="13" x14ac:dyDescent="0.3">
      <c r="A104" s="38">
        <v>37681</v>
      </c>
      <c r="B104" s="39">
        <v>5.2417621296895947</v>
      </c>
      <c r="C104" s="39">
        <v>5.8294942524155093</v>
      </c>
      <c r="D104" s="39">
        <v>4.8369492310729587</v>
      </c>
      <c r="E104" s="39">
        <v>5.4073438158850022</v>
      </c>
      <c r="F104" s="39">
        <v>5.1700019376684052</v>
      </c>
      <c r="G104" s="39"/>
      <c r="H104" s="39">
        <v>5.2175257914272954</v>
      </c>
      <c r="I104" s="39">
        <v>5.822261369003547</v>
      </c>
      <c r="J104" s="39">
        <v>4.7432346919816384</v>
      </c>
      <c r="K104" s="39">
        <v>5.3136198041812808</v>
      </c>
      <c r="L104" s="39">
        <v>5.0796890961542864</v>
      </c>
      <c r="N104" s="39">
        <v>72.045153666944472</v>
      </c>
      <c r="O104" s="39">
        <v>72.790535095355125</v>
      </c>
      <c r="P104" s="39">
        <v>73.305293808961693</v>
      </c>
      <c r="Q104" s="39">
        <v>73.186961155620139</v>
      </c>
      <c r="R104" s="39">
        <v>73.38014631476824</v>
      </c>
    </row>
    <row r="105" spans="1:18" ht="13" x14ac:dyDescent="0.3">
      <c r="A105" s="38">
        <v>37712</v>
      </c>
      <c r="B105" s="39">
        <v>4.8606249100752983</v>
      </c>
      <c r="C105" s="39">
        <v>4.6132985144221115</v>
      </c>
      <c r="D105" s="39">
        <v>4.7668768846078287</v>
      </c>
      <c r="E105" s="39">
        <v>4.6298741608638876</v>
      </c>
      <c r="F105" s="39">
        <v>4.0751223774557905</v>
      </c>
      <c r="G105" s="39"/>
      <c r="H105" s="39">
        <v>4.832537597271461</v>
      </c>
      <c r="I105" s="39">
        <v>4.6065934838715785</v>
      </c>
      <c r="J105" s="39">
        <v>4.7746395722025836</v>
      </c>
      <c r="K105" s="39">
        <v>4.540628643952541</v>
      </c>
      <c r="L105" s="39">
        <v>4.0759574533095346</v>
      </c>
      <c r="N105" s="39">
        <v>70.441464096095828</v>
      </c>
      <c r="O105" s="39">
        <v>73.222497515802459</v>
      </c>
      <c r="P105" s="39">
        <v>72.322401190295153</v>
      </c>
      <c r="Q105" s="39">
        <v>73.249579219299335</v>
      </c>
      <c r="R105" s="39">
        <v>74.456468293240974</v>
      </c>
    </row>
    <row r="106" spans="1:18" ht="13" x14ac:dyDescent="0.3">
      <c r="A106" s="38">
        <v>37742</v>
      </c>
      <c r="B106" s="39">
        <v>4.6463136524651114</v>
      </c>
      <c r="C106" s="39">
        <v>4.9971341545694239</v>
      </c>
      <c r="D106" s="39">
        <v>4.866918408638119</v>
      </c>
      <c r="E106" s="39">
        <v>5.4551753288124543</v>
      </c>
      <c r="F106" s="39">
        <v>5.1681755181599218</v>
      </c>
      <c r="G106" s="39"/>
      <c r="H106" s="39">
        <v>4.5499182974387677</v>
      </c>
      <c r="I106" s="39">
        <v>4.9895236751505507</v>
      </c>
      <c r="J106" s="39">
        <v>4.8127494817527952</v>
      </c>
      <c r="K106" s="39">
        <v>5.3757304565050967</v>
      </c>
      <c r="L106" s="39">
        <v>5.0922009384659788</v>
      </c>
      <c r="N106" s="39">
        <v>71.934186289577397</v>
      </c>
      <c r="O106" s="39">
        <v>73.502468284302225</v>
      </c>
      <c r="P106" s="39">
        <v>73.066758635145774</v>
      </c>
      <c r="Q106" s="39">
        <v>72.953503315134171</v>
      </c>
      <c r="R106" s="39">
        <v>74.216497136421182</v>
      </c>
    </row>
    <row r="107" spans="1:18" ht="13" x14ac:dyDescent="0.3">
      <c r="A107" s="38">
        <v>37773</v>
      </c>
      <c r="B107" s="39">
        <v>4.8057802522158237</v>
      </c>
      <c r="C107" s="39">
        <v>5.1889137985005434</v>
      </c>
      <c r="D107" s="39">
        <v>4.8922717567163545</v>
      </c>
      <c r="E107" s="39">
        <v>4.6501403405758763</v>
      </c>
      <c r="F107" s="39">
        <v>5.5481984222440088</v>
      </c>
      <c r="G107" s="39"/>
      <c r="H107" s="39">
        <v>4.7545467651894526</v>
      </c>
      <c r="I107" s="39">
        <v>5.1582577592805618</v>
      </c>
      <c r="J107" s="39">
        <v>4.8865026666870977</v>
      </c>
      <c r="K107" s="39">
        <v>4.5882164724764811</v>
      </c>
      <c r="L107" s="39">
        <v>5.4669532999554695</v>
      </c>
      <c r="N107" s="39">
        <v>71.836945065463595</v>
      </c>
      <c r="O107" s="39">
        <v>73.797355245360578</v>
      </c>
      <c r="P107" s="39">
        <v>73.522301477839349</v>
      </c>
      <c r="Q107" s="39">
        <v>73.314114247953853</v>
      </c>
      <c r="R107" s="39">
        <v>72.809741494995052</v>
      </c>
    </row>
    <row r="108" spans="1:18" ht="13" x14ac:dyDescent="0.3">
      <c r="A108" s="38">
        <v>37803</v>
      </c>
      <c r="B108" s="39">
        <v>5.3348562802450994</v>
      </c>
      <c r="C108" s="39">
        <v>4.8195082609091306</v>
      </c>
      <c r="D108" s="39">
        <v>5.1951792138184434</v>
      </c>
      <c r="E108" s="39">
        <v>5.5118477647390991</v>
      </c>
      <c r="F108" s="39">
        <v>4.7272852967461487</v>
      </c>
      <c r="G108" s="39"/>
      <c r="H108" s="39">
        <v>5.208742059622316</v>
      </c>
      <c r="I108" s="39">
        <v>4.789707952743246</v>
      </c>
      <c r="J108" s="39">
        <v>5.1238780672822806</v>
      </c>
      <c r="K108" s="39">
        <v>5.5037837451858511</v>
      </c>
      <c r="L108" s="39">
        <v>4.642271251812315</v>
      </c>
      <c r="N108" s="39">
        <v>70.89675131264832</v>
      </c>
      <c r="O108" s="39">
        <v>72.414865638565999</v>
      </c>
      <c r="P108" s="39">
        <v>73.015261103148447</v>
      </c>
      <c r="Q108" s="39">
        <v>72.391822779598925</v>
      </c>
      <c r="R108" s="39">
        <v>73.368770598042232</v>
      </c>
    </row>
    <row r="109" spans="1:18" ht="13" x14ac:dyDescent="0.3">
      <c r="A109" s="38">
        <v>37834</v>
      </c>
      <c r="B109" s="39">
        <v>5.2523945137201347</v>
      </c>
      <c r="C109" s="39">
        <v>5.3057563787775459</v>
      </c>
      <c r="D109" s="39">
        <v>4.6612781267921415</v>
      </c>
      <c r="E109" s="39">
        <v>5.3133847098828326</v>
      </c>
      <c r="F109" s="39">
        <v>5.0289214199161751</v>
      </c>
      <c r="G109" s="39"/>
      <c r="H109" s="39">
        <v>5.1934665690349719</v>
      </c>
      <c r="I109" s="39">
        <v>5.2157093156389722</v>
      </c>
      <c r="J109" s="39">
        <v>4.607584602808009</v>
      </c>
      <c r="K109" s="39">
        <v>5.2326373881824315</v>
      </c>
      <c r="L109" s="39">
        <v>4.9651331899343853</v>
      </c>
      <c r="N109" s="39">
        <v>70.708633207050582</v>
      </c>
      <c r="O109" s="39">
        <v>73.1570799588943</v>
      </c>
      <c r="P109" s="39">
        <v>73.768200298936108</v>
      </c>
      <c r="Q109" s="39">
        <v>72.857184686805539</v>
      </c>
      <c r="R109" s="39">
        <v>73.163761733559639</v>
      </c>
    </row>
    <row r="110" spans="1:18" ht="13" x14ac:dyDescent="0.3">
      <c r="A110" s="38">
        <v>37865</v>
      </c>
      <c r="B110" s="39">
        <v>4.318763519919349</v>
      </c>
      <c r="C110" s="39">
        <v>5.2229070669560285</v>
      </c>
      <c r="D110" s="39">
        <v>4.8573777597525059</v>
      </c>
      <c r="E110" s="39">
        <v>5.5071043311348946</v>
      </c>
      <c r="F110" s="39">
        <v>4.9233252817275241</v>
      </c>
      <c r="G110" s="39"/>
      <c r="H110" s="39">
        <v>4.2757945678467735</v>
      </c>
      <c r="I110" s="39">
        <v>5.147643257869535</v>
      </c>
      <c r="J110" s="39">
        <v>4.829469327542089</v>
      </c>
      <c r="K110" s="39">
        <v>5.5476151296355489</v>
      </c>
      <c r="L110" s="39">
        <v>4.8439054600626825</v>
      </c>
      <c r="N110" s="39">
        <v>72.62067474739257</v>
      </c>
      <c r="O110" s="39">
        <v>72.543408509928241</v>
      </c>
      <c r="P110" s="39">
        <v>74.164112247586345</v>
      </c>
      <c r="Q110" s="39">
        <v>73.257791961596084</v>
      </c>
      <c r="R110" s="39">
        <v>73.354607448595104</v>
      </c>
    </row>
    <row r="111" spans="1:18" ht="13" x14ac:dyDescent="0.3">
      <c r="A111" s="38">
        <v>37895</v>
      </c>
      <c r="B111" s="39">
        <v>4.7861198391899906</v>
      </c>
      <c r="C111" s="39">
        <v>4.9664995210337262</v>
      </c>
      <c r="D111" s="39">
        <v>5.0828623429410991</v>
      </c>
      <c r="E111" s="39">
        <v>4.4523499831546625</v>
      </c>
      <c r="F111" s="39">
        <v>5.5719275089530838</v>
      </c>
      <c r="G111" s="39"/>
      <c r="H111" s="39">
        <v>4.7540765533914779</v>
      </c>
      <c r="I111" s="39">
        <v>4.9214431060253432</v>
      </c>
      <c r="J111" s="39">
        <v>5.0070138305066036</v>
      </c>
      <c r="K111" s="39">
        <v>4.414518938329107</v>
      </c>
      <c r="L111" s="39">
        <v>5.5431798609385057</v>
      </c>
      <c r="N111" s="39">
        <v>71.684088626243906</v>
      </c>
      <c r="O111" s="39">
        <v>72.546137479074702</v>
      </c>
      <c r="P111" s="39">
        <v>72.712609622349163</v>
      </c>
      <c r="Q111" s="39">
        <v>73.435464142330218</v>
      </c>
      <c r="R111" s="39">
        <v>72.515499750604747</v>
      </c>
    </row>
    <row r="112" spans="1:18" ht="13" x14ac:dyDescent="0.3">
      <c r="A112" s="38">
        <v>37926</v>
      </c>
      <c r="B112" s="39">
        <v>4.9782236804963231</v>
      </c>
      <c r="C112" s="39">
        <v>5.6551531030474926</v>
      </c>
      <c r="D112" s="39">
        <v>5.0312164248722651</v>
      </c>
      <c r="E112" s="39">
        <v>4.1016632057983378</v>
      </c>
      <c r="F112" s="39">
        <v>4.7522795046135213</v>
      </c>
      <c r="G112" s="39"/>
      <c r="H112" s="39">
        <v>4.9331668660780421</v>
      </c>
      <c r="I112" s="39">
        <v>5.5907602074232452</v>
      </c>
      <c r="J112" s="39">
        <v>4.9489354583078757</v>
      </c>
      <c r="K112" s="39">
        <v>4.058796083497187</v>
      </c>
      <c r="L112" s="39">
        <v>4.7204770732985013</v>
      </c>
      <c r="N112" s="39">
        <v>70.806233886377441</v>
      </c>
      <c r="O112" s="39">
        <v>71.650650885490919</v>
      </c>
      <c r="P112" s="39">
        <v>74.050771431731803</v>
      </c>
      <c r="Q112" s="39">
        <v>73.866286924029836</v>
      </c>
      <c r="R112" s="39">
        <v>73.38031332848702</v>
      </c>
    </row>
    <row r="113" spans="1:18" ht="13" x14ac:dyDescent="0.3">
      <c r="A113" s="38">
        <v>37956</v>
      </c>
      <c r="B113" s="39">
        <v>4.7154421260348842</v>
      </c>
      <c r="C113" s="39">
        <v>4.9011905572816001</v>
      </c>
      <c r="D113" s="39">
        <v>4.7871872597369736</v>
      </c>
      <c r="E113" s="39">
        <v>5.0587316753178753</v>
      </c>
      <c r="F113" s="39">
        <v>4.9990621214797946</v>
      </c>
      <c r="G113" s="39"/>
      <c r="H113" s="39">
        <v>4.6408912977950303</v>
      </c>
      <c r="I113" s="39">
        <v>4.8184652423840975</v>
      </c>
      <c r="J113" s="39">
        <v>4.784731175689644</v>
      </c>
      <c r="K113" s="39">
        <v>5.0805832686120702</v>
      </c>
      <c r="L113" s="39">
        <v>4.9832907462307965</v>
      </c>
      <c r="N113" s="39">
        <v>71.214487742595296</v>
      </c>
      <c r="O113" s="39">
        <v>73.275902919520476</v>
      </c>
      <c r="P113" s="39">
        <v>73.096526076706311</v>
      </c>
      <c r="Q113" s="39">
        <v>74.132414086634284</v>
      </c>
      <c r="R113" s="39">
        <v>73.696713900277217</v>
      </c>
    </row>
    <row r="114" spans="1:18" ht="13" x14ac:dyDescent="0.3">
      <c r="A114" s="38">
        <v>37987</v>
      </c>
      <c r="B114" s="39">
        <v>4.7624247531490109</v>
      </c>
      <c r="C114" s="39">
        <v>4.9036288823511658</v>
      </c>
      <c r="D114" s="39">
        <v>4.4360270637517987</v>
      </c>
      <c r="E114" s="39">
        <v>4.9333619422073012</v>
      </c>
      <c r="F114" s="39">
        <v>4.3365960402884571</v>
      </c>
      <c r="G114" s="39"/>
      <c r="H114" s="39">
        <v>4.6789685156797276</v>
      </c>
      <c r="I114" s="39">
        <v>4.9075006449886311</v>
      </c>
      <c r="J114" s="39">
        <v>4.3690950846428445</v>
      </c>
      <c r="K114" s="39">
        <v>4.9068697175913805</v>
      </c>
      <c r="L114" s="39">
        <v>4.2535090550105776</v>
      </c>
      <c r="N114" s="39">
        <v>73.157816101746036</v>
      </c>
      <c r="O114" s="39">
        <v>73.178766484201915</v>
      </c>
      <c r="P114" s="39">
        <v>73.345339332475135</v>
      </c>
      <c r="Q114" s="39">
        <v>73.041645871960952</v>
      </c>
      <c r="R114" s="39">
        <v>73.952659459866894</v>
      </c>
    </row>
    <row r="115" spans="1:18" ht="13" x14ac:dyDescent="0.3">
      <c r="A115" s="38">
        <v>38018</v>
      </c>
      <c r="B115" s="39">
        <v>4.7299562119007508</v>
      </c>
      <c r="C115" s="39">
        <v>4.9039312348332649</v>
      </c>
      <c r="D115" s="39">
        <v>5.4021514603653573</v>
      </c>
      <c r="E115" s="39">
        <v>4.1193653234640157</v>
      </c>
      <c r="F115" s="39">
        <v>4.5623245572122508</v>
      </c>
      <c r="G115" s="39"/>
      <c r="H115" s="39">
        <v>4.66072541494096</v>
      </c>
      <c r="I115" s="39">
        <v>4.8703041611652251</v>
      </c>
      <c r="J115" s="39">
        <v>5.3143349337856796</v>
      </c>
      <c r="K115" s="39">
        <v>4.0575881569267302</v>
      </c>
      <c r="L115" s="39">
        <v>4.5093464320891297</v>
      </c>
      <c r="N115" s="39">
        <v>72.095816655646288</v>
      </c>
      <c r="O115" s="39">
        <v>71.823880269776964</v>
      </c>
      <c r="P115" s="39">
        <v>72.132098361246591</v>
      </c>
      <c r="Q115" s="39">
        <v>74.92927787112022</v>
      </c>
      <c r="R115" s="39">
        <v>73.990716837163845</v>
      </c>
    </row>
    <row r="116" spans="1:18" ht="13" x14ac:dyDescent="0.3">
      <c r="A116" s="38">
        <v>38047</v>
      </c>
      <c r="B116" s="39">
        <v>4.8369242653972941</v>
      </c>
      <c r="C116" s="39">
        <v>4.8801764156605403</v>
      </c>
      <c r="D116" s="39">
        <v>4.6718498919520721</v>
      </c>
      <c r="E116" s="39">
        <v>5.0975366411229714</v>
      </c>
      <c r="F116" s="39">
        <v>4.6617474561397634</v>
      </c>
      <c r="G116" s="39"/>
      <c r="H116" s="39">
        <v>4.7946639112723055</v>
      </c>
      <c r="I116" s="39">
        <v>4.7855871641435677</v>
      </c>
      <c r="J116" s="39">
        <v>4.6122223776438727</v>
      </c>
      <c r="K116" s="39">
        <v>5.1553213087729617</v>
      </c>
      <c r="L116" s="39">
        <v>4.6686146397943409</v>
      </c>
      <c r="N116" s="39">
        <v>70.734005803048987</v>
      </c>
      <c r="O116" s="39">
        <v>73.263223739673748</v>
      </c>
      <c r="P116" s="39">
        <v>73.770675326553175</v>
      </c>
      <c r="Q116" s="39">
        <v>72.84907797752976</v>
      </c>
      <c r="R116" s="39">
        <v>74.495935395680675</v>
      </c>
    </row>
    <row r="117" spans="1:18" ht="13" x14ac:dyDescent="0.3">
      <c r="A117" s="38">
        <v>38078</v>
      </c>
      <c r="B117" s="39">
        <v>4.5494059485069966</v>
      </c>
      <c r="C117" s="39">
        <v>4.9337803400027891</v>
      </c>
      <c r="D117" s="39">
        <v>4.5777434839830518</v>
      </c>
      <c r="E117" s="39">
        <v>4.775790065724701</v>
      </c>
      <c r="F117" s="39">
        <v>5.0758704074219407</v>
      </c>
      <c r="G117" s="39"/>
      <c r="H117" s="39">
        <v>4.4687700227798119</v>
      </c>
      <c r="I117" s="39">
        <v>4.8462010852902271</v>
      </c>
      <c r="J117" s="39">
        <v>4.5502994777370205</v>
      </c>
      <c r="K117" s="39">
        <v>4.7281185099545482</v>
      </c>
      <c r="L117" s="39">
        <v>5.0641209894153709</v>
      </c>
      <c r="N117" s="39">
        <v>70.670838684386567</v>
      </c>
      <c r="O117" s="39">
        <v>74.259428475483318</v>
      </c>
      <c r="P117" s="39">
        <v>73.678113052632142</v>
      </c>
      <c r="Q117" s="39">
        <v>73.406430113332419</v>
      </c>
      <c r="R117" s="39">
        <v>72.488926819017493</v>
      </c>
    </row>
    <row r="118" spans="1:18" ht="13" x14ac:dyDescent="0.3">
      <c r="A118" s="38">
        <v>38108</v>
      </c>
      <c r="B118" s="39">
        <v>5.1413527330677589</v>
      </c>
      <c r="C118" s="39">
        <v>4.7509594788057701</v>
      </c>
      <c r="D118" s="39">
        <v>4.4129784066127451</v>
      </c>
      <c r="E118" s="39">
        <v>5.2377555768834965</v>
      </c>
      <c r="F118" s="39">
        <v>4.0709319826464938</v>
      </c>
      <c r="G118" s="39"/>
      <c r="H118" s="39">
        <v>5.0567180256039608</v>
      </c>
      <c r="I118" s="39">
        <v>4.7123412973057635</v>
      </c>
      <c r="J118" s="39">
        <v>4.359878786045785</v>
      </c>
      <c r="K118" s="39">
        <v>5.1622764094775029</v>
      </c>
      <c r="L118" s="39">
        <v>4.0393773025660096</v>
      </c>
      <c r="N118" s="39">
        <v>70.923055670109065</v>
      </c>
      <c r="O118" s="39">
        <v>73.375148451437084</v>
      </c>
      <c r="P118" s="39">
        <v>72.721286032764226</v>
      </c>
      <c r="Q118" s="39">
        <v>72.80183883777282</v>
      </c>
      <c r="R118" s="39">
        <v>74.899328173583683</v>
      </c>
    </row>
    <row r="119" spans="1:18" ht="13" x14ac:dyDescent="0.3">
      <c r="A119" s="38">
        <v>38139</v>
      </c>
      <c r="B119" s="39">
        <v>5.0841264792971606</v>
      </c>
      <c r="C119" s="39">
        <v>5.3878084007019664</v>
      </c>
      <c r="D119" s="39">
        <v>5.225992139460498</v>
      </c>
      <c r="E119" s="39">
        <v>3.8222732099386323</v>
      </c>
      <c r="F119" s="39">
        <v>4.8603804858653818</v>
      </c>
      <c r="G119" s="39"/>
      <c r="H119" s="39">
        <v>5.0486882134575159</v>
      </c>
      <c r="I119" s="39">
        <v>5.2953350059141444</v>
      </c>
      <c r="J119" s="39">
        <v>5.1451388790175869</v>
      </c>
      <c r="K119" s="39">
        <v>3.7680403878397315</v>
      </c>
      <c r="L119" s="39">
        <v>4.8551648234859455</v>
      </c>
      <c r="N119" s="39">
        <v>71.038111329465423</v>
      </c>
      <c r="O119" s="39">
        <v>71.619375420949908</v>
      </c>
      <c r="P119" s="39">
        <v>73.082057222139895</v>
      </c>
      <c r="Q119" s="39">
        <v>74.489805303171991</v>
      </c>
      <c r="R119" s="39">
        <v>73.557584037149724</v>
      </c>
    </row>
    <row r="120" spans="1:18" ht="13" x14ac:dyDescent="0.3">
      <c r="A120" s="38">
        <v>38169</v>
      </c>
      <c r="B120" s="39">
        <v>4.4041723337528618</v>
      </c>
      <c r="C120" s="39">
        <v>4.8163372980648145</v>
      </c>
      <c r="D120" s="39">
        <v>4.7518142272404518</v>
      </c>
      <c r="E120" s="39">
        <v>4.2421670990469851</v>
      </c>
      <c r="F120" s="39">
        <v>5.3218848020142913</v>
      </c>
      <c r="G120" s="39"/>
      <c r="H120" s="39">
        <v>4.3678542881253737</v>
      </c>
      <c r="I120" s="39">
        <v>4.7581216812422094</v>
      </c>
      <c r="J120" s="39">
        <v>4.6543751069920365</v>
      </c>
      <c r="K120" s="39">
        <v>4.1691531719973058</v>
      </c>
      <c r="L120" s="39">
        <v>5.24484480926884</v>
      </c>
      <c r="N120" s="39">
        <v>72.030943545776509</v>
      </c>
      <c r="O120" s="39">
        <v>71.685750746198465</v>
      </c>
      <c r="P120" s="39">
        <v>74.354092808193329</v>
      </c>
      <c r="Q120" s="39">
        <v>73.327395021450343</v>
      </c>
      <c r="R120" s="39">
        <v>72.805809428115126</v>
      </c>
    </row>
    <row r="121" spans="1:18" ht="13" x14ac:dyDescent="0.3">
      <c r="A121" s="38">
        <v>38200</v>
      </c>
      <c r="B121" s="39">
        <v>4.0739183249033708</v>
      </c>
      <c r="C121" s="39">
        <v>4.9936531893754879</v>
      </c>
      <c r="D121" s="39">
        <v>4.8156439717974262</v>
      </c>
      <c r="E121" s="39">
        <v>4.3641561404529119</v>
      </c>
      <c r="F121" s="39">
        <v>4.938135505990215</v>
      </c>
      <c r="G121" s="39"/>
      <c r="H121" s="39">
        <v>4.0508017195610639</v>
      </c>
      <c r="I121" s="39">
        <v>4.9106073568470183</v>
      </c>
      <c r="J121" s="39">
        <v>4.773683899382581</v>
      </c>
      <c r="K121" s="39">
        <v>4.3530797559929759</v>
      </c>
      <c r="L121" s="39">
        <v>4.8565352689070078</v>
      </c>
      <c r="N121" s="39">
        <v>72.628044898048458</v>
      </c>
      <c r="O121" s="39">
        <v>71.826113477634053</v>
      </c>
      <c r="P121" s="39">
        <v>73.006136797988489</v>
      </c>
      <c r="Q121" s="39">
        <v>72.901303037778078</v>
      </c>
      <c r="R121" s="39">
        <v>72.947386139768426</v>
      </c>
    </row>
    <row r="122" spans="1:18" ht="13" x14ac:dyDescent="0.3">
      <c r="A122" s="38">
        <v>38231</v>
      </c>
      <c r="B122" s="39">
        <v>4.4335813150661654</v>
      </c>
      <c r="C122" s="39">
        <v>5.434729191682778</v>
      </c>
      <c r="D122" s="39">
        <v>4.7040224447410486</v>
      </c>
      <c r="E122" s="39">
        <v>5.3584130590306609</v>
      </c>
      <c r="F122" s="39">
        <v>4.0561242463073173</v>
      </c>
      <c r="G122" s="39"/>
      <c r="H122" s="39">
        <v>4.379474079923825</v>
      </c>
      <c r="I122" s="39">
        <v>5.3818507843607799</v>
      </c>
      <c r="J122" s="39">
        <v>4.6409853749229191</v>
      </c>
      <c r="K122" s="39">
        <v>5.2796131014343342</v>
      </c>
      <c r="L122" s="39">
        <v>4.0035106856765479</v>
      </c>
      <c r="N122" s="39">
        <v>72.201884029721455</v>
      </c>
      <c r="O122" s="39">
        <v>72.443470837158088</v>
      </c>
      <c r="P122" s="39">
        <v>73.334436021567612</v>
      </c>
      <c r="Q122" s="39">
        <v>73.00186482563123</v>
      </c>
      <c r="R122" s="39">
        <v>74.372481864236036</v>
      </c>
    </row>
    <row r="123" spans="1:18" ht="13" x14ac:dyDescent="0.3">
      <c r="A123" s="38">
        <v>38261</v>
      </c>
      <c r="B123" s="39">
        <v>4.9963580571308368</v>
      </c>
      <c r="C123" s="39">
        <v>4.495725528884031</v>
      </c>
      <c r="D123" s="39">
        <v>5.0795535339721001</v>
      </c>
      <c r="E123" s="39">
        <v>4.4304115259265817</v>
      </c>
      <c r="F123" s="39">
        <v>4.7099445774492539</v>
      </c>
      <c r="G123" s="39"/>
      <c r="H123" s="39">
        <v>4.947616342863574</v>
      </c>
      <c r="I123" s="39">
        <v>4.4739710436274898</v>
      </c>
      <c r="J123" s="39">
        <v>4.9944118054073412</v>
      </c>
      <c r="K123" s="39">
        <v>4.3843408205898262</v>
      </c>
      <c r="L123" s="39">
        <v>4.6554063668745815</v>
      </c>
      <c r="N123" s="39">
        <v>70.943011879785928</v>
      </c>
      <c r="O123" s="39">
        <v>73.468484971780256</v>
      </c>
      <c r="P123" s="39">
        <v>71.81482931331324</v>
      </c>
      <c r="Q123" s="39">
        <v>75.244994275855902</v>
      </c>
      <c r="R123" s="39">
        <v>73.289603197821037</v>
      </c>
    </row>
    <row r="124" spans="1:18" ht="13" x14ac:dyDescent="0.3">
      <c r="A124" s="38">
        <v>38292</v>
      </c>
      <c r="B124" s="39">
        <v>4.4709142659921062</v>
      </c>
      <c r="C124" s="39">
        <v>3.9060782353201908</v>
      </c>
      <c r="D124" s="39">
        <v>5.1434751179311302</v>
      </c>
      <c r="E124" s="39">
        <v>4.7881061397389102</v>
      </c>
      <c r="F124" s="39">
        <v>4.7712132247759325</v>
      </c>
      <c r="G124" s="39"/>
      <c r="H124" s="39">
        <v>4.4261553455550855</v>
      </c>
      <c r="I124" s="39">
        <v>3.8943067530566373</v>
      </c>
      <c r="J124" s="39">
        <v>5.1014210120663268</v>
      </c>
      <c r="K124" s="39">
        <v>4.760673549746774</v>
      </c>
      <c r="L124" s="39">
        <v>4.7523481054130476</v>
      </c>
      <c r="N124" s="39">
        <v>71.836275612185517</v>
      </c>
      <c r="O124" s="39">
        <v>74.811857080002369</v>
      </c>
      <c r="P124" s="39">
        <v>72.155354322150217</v>
      </c>
      <c r="Q124" s="39">
        <v>73.813855184057672</v>
      </c>
      <c r="R124" s="39">
        <v>72.59727777593838</v>
      </c>
    </row>
    <row r="125" spans="1:18" ht="13" x14ac:dyDescent="0.3">
      <c r="A125" s="38">
        <v>38322</v>
      </c>
      <c r="B125" s="39">
        <v>4.6608626333545153</v>
      </c>
      <c r="C125" s="39">
        <v>4.3233276646438838</v>
      </c>
      <c r="D125" s="39">
        <v>5.4468360202688535</v>
      </c>
      <c r="E125" s="39">
        <v>4.4232057219628214</v>
      </c>
      <c r="F125" s="39">
        <v>5.1428265986004087</v>
      </c>
      <c r="G125" s="39"/>
      <c r="H125" s="39">
        <v>4.6060011652395119</v>
      </c>
      <c r="I125" s="39">
        <v>4.3110895116551351</v>
      </c>
      <c r="J125" s="39">
        <v>5.3994903792542601</v>
      </c>
      <c r="K125" s="39">
        <v>4.3784060795818815</v>
      </c>
      <c r="L125" s="39">
        <v>5.0674998218225289</v>
      </c>
      <c r="N125" s="39">
        <v>72.460314986010459</v>
      </c>
      <c r="O125" s="39">
        <v>73.59760934462409</v>
      </c>
      <c r="P125" s="39">
        <v>73.27897693297362</v>
      </c>
      <c r="Q125" s="39">
        <v>74.036499167671792</v>
      </c>
      <c r="R125" s="39">
        <v>73.222764649838268</v>
      </c>
    </row>
    <row r="126" spans="1:18" ht="13" x14ac:dyDescent="0.3">
      <c r="A126" s="38">
        <v>38353</v>
      </c>
      <c r="B126" s="39">
        <v>4.3819328266178275</v>
      </c>
      <c r="C126" s="39">
        <v>4.7062910903740338</v>
      </c>
      <c r="D126" s="39">
        <v>4.7352648689084011</v>
      </c>
      <c r="E126" s="39">
        <v>5.0775435306255634</v>
      </c>
      <c r="F126" s="39">
        <v>4.449984002982565</v>
      </c>
      <c r="G126" s="39"/>
      <c r="H126" s="39">
        <v>4.3378954972634203</v>
      </c>
      <c r="I126" s="39">
        <v>4.6964164087241524</v>
      </c>
      <c r="J126" s="39">
        <v>4.6645952757520277</v>
      </c>
      <c r="K126" s="39">
        <v>4.9776812518724416</v>
      </c>
      <c r="L126" s="39">
        <v>4.405418256835671</v>
      </c>
      <c r="N126" s="39">
        <v>72.47711434777375</v>
      </c>
      <c r="O126" s="39">
        <v>72.658177394026168</v>
      </c>
      <c r="P126" s="39">
        <v>73.470281977004333</v>
      </c>
      <c r="Q126" s="39">
        <v>71.734236053094861</v>
      </c>
      <c r="R126" s="39">
        <v>75.445356308935047</v>
      </c>
    </row>
    <row r="127" spans="1:18" ht="13" x14ac:dyDescent="0.3">
      <c r="A127" s="38">
        <v>38384</v>
      </c>
      <c r="B127" s="39">
        <v>4.3255524744685703</v>
      </c>
      <c r="C127" s="39">
        <v>4.7814915151075139</v>
      </c>
      <c r="D127" s="39">
        <v>4.2962827829605894</v>
      </c>
      <c r="E127" s="39">
        <v>5.2900356156925685</v>
      </c>
      <c r="F127" s="39">
        <v>4.743573815819464</v>
      </c>
      <c r="G127" s="39"/>
      <c r="H127" s="39">
        <v>4.3134003816982851</v>
      </c>
      <c r="I127" s="39">
        <v>4.6887447252583554</v>
      </c>
      <c r="J127" s="39">
        <v>4.2829290763289158</v>
      </c>
      <c r="K127" s="39">
        <v>5.2090116838856986</v>
      </c>
      <c r="L127" s="39">
        <v>4.7320929603337705</v>
      </c>
      <c r="N127" s="39">
        <v>72.687936712232471</v>
      </c>
      <c r="O127" s="39">
        <v>73.464334964960074</v>
      </c>
      <c r="P127" s="39">
        <v>74.992870948644253</v>
      </c>
      <c r="Q127" s="39">
        <v>72.131339100678815</v>
      </c>
      <c r="R127" s="39">
        <v>74.047944248969472</v>
      </c>
    </row>
    <row r="128" spans="1:18" ht="13" x14ac:dyDescent="0.3">
      <c r="A128" s="38">
        <v>38412</v>
      </c>
      <c r="B128" s="39">
        <v>4.7543324980877246</v>
      </c>
      <c r="C128" s="39">
        <v>4.2518966606768949</v>
      </c>
      <c r="D128" s="39">
        <v>4.5255706472820698</v>
      </c>
      <c r="E128" s="39">
        <v>4.6653454569573469</v>
      </c>
      <c r="F128" s="39">
        <v>4.6354899819148203</v>
      </c>
      <c r="G128" s="39"/>
      <c r="H128" s="39">
        <v>4.6921666339115511</v>
      </c>
      <c r="I128" s="39">
        <v>4.2209281343652556</v>
      </c>
      <c r="J128" s="39">
        <v>4.4503479504069414</v>
      </c>
      <c r="K128" s="39">
        <v>4.616232820510108</v>
      </c>
      <c r="L128" s="39">
        <v>4.5756291796399715</v>
      </c>
      <c r="N128" s="39">
        <v>70.825991894370716</v>
      </c>
      <c r="O128" s="39">
        <v>73.466382085248512</v>
      </c>
      <c r="P128" s="39">
        <v>73.776871469157626</v>
      </c>
      <c r="Q128" s="39">
        <v>73.610452823260502</v>
      </c>
      <c r="R128" s="39">
        <v>73.854475756945931</v>
      </c>
    </row>
    <row r="129" spans="1:18" ht="13" x14ac:dyDescent="0.3">
      <c r="A129" s="38">
        <v>38443</v>
      </c>
      <c r="B129" s="39">
        <v>4.5207594351139297</v>
      </c>
      <c r="C129" s="39">
        <v>4.58021491060678</v>
      </c>
      <c r="D129" s="39">
        <v>5.035850225735369</v>
      </c>
      <c r="E129" s="39">
        <v>4.4848151227671957</v>
      </c>
      <c r="F129" s="39">
        <v>4.9927661052780046</v>
      </c>
      <c r="G129" s="39"/>
      <c r="H129" s="39">
        <v>4.4393493018223067</v>
      </c>
      <c r="I129" s="39">
        <v>4.5037617559716479</v>
      </c>
      <c r="J129" s="39">
        <v>4.9983590501308104</v>
      </c>
      <c r="K129" s="39">
        <v>4.4310995700429867</v>
      </c>
      <c r="L129" s="39">
        <v>4.9395475901115464</v>
      </c>
      <c r="N129" s="39">
        <v>71.645880012361332</v>
      </c>
      <c r="O129" s="39">
        <v>73.302305270227308</v>
      </c>
      <c r="P129" s="39">
        <v>72.790089771980618</v>
      </c>
      <c r="Q129" s="39">
        <v>73.29773281583617</v>
      </c>
      <c r="R129" s="39">
        <v>71.724032288589058</v>
      </c>
    </row>
    <row r="130" spans="1:18" ht="13" x14ac:dyDescent="0.3">
      <c r="A130" s="38">
        <v>38473</v>
      </c>
      <c r="B130" s="39">
        <v>4.7651198350100712</v>
      </c>
      <c r="C130" s="39">
        <v>4.95952055329112</v>
      </c>
      <c r="D130" s="39">
        <v>5.2904293216220166</v>
      </c>
      <c r="E130" s="39">
        <v>4.6234142051546767</v>
      </c>
      <c r="F130" s="39">
        <v>4.4708912256174385</v>
      </c>
      <c r="G130" s="39"/>
      <c r="H130" s="39">
        <v>4.7431501679914687</v>
      </c>
      <c r="I130" s="39">
        <v>4.8967045958550655</v>
      </c>
      <c r="J130" s="39">
        <v>5.2196420869255276</v>
      </c>
      <c r="K130" s="39">
        <v>4.5685716506484813</v>
      </c>
      <c r="L130" s="39">
        <v>4.396333392962223</v>
      </c>
      <c r="N130" s="39">
        <v>72.007587345102877</v>
      </c>
      <c r="O130" s="39">
        <v>73.791067044637302</v>
      </c>
      <c r="P130" s="39">
        <v>73.648763114495324</v>
      </c>
      <c r="Q130" s="39">
        <v>74.90890479446638</v>
      </c>
      <c r="R130" s="39">
        <v>72.917248937753527</v>
      </c>
    </row>
    <row r="131" spans="1:18" ht="13" x14ac:dyDescent="0.3">
      <c r="A131" s="38">
        <v>38504</v>
      </c>
      <c r="B131" s="39">
        <v>4.6534679902748826</v>
      </c>
      <c r="C131" s="39">
        <v>4.9409504533818316</v>
      </c>
      <c r="D131" s="39">
        <v>3.8400818164284631</v>
      </c>
      <c r="E131" s="39">
        <v>5.0549855781124471</v>
      </c>
      <c r="F131" s="39">
        <v>4.1679577219357729</v>
      </c>
      <c r="G131" s="39"/>
      <c r="H131" s="39">
        <v>4.5876636640144275</v>
      </c>
      <c r="I131" s="39">
        <v>4.9031577390554197</v>
      </c>
      <c r="J131" s="39">
        <v>3.7654442799836456</v>
      </c>
      <c r="K131" s="39">
        <v>5.0105214775292071</v>
      </c>
      <c r="L131" s="39">
        <v>4.1149691971403914</v>
      </c>
      <c r="N131" s="39">
        <v>72.633443172312866</v>
      </c>
      <c r="O131" s="39">
        <v>71.95378031554138</v>
      </c>
      <c r="P131" s="39">
        <v>74.188393409364565</v>
      </c>
      <c r="Q131" s="39">
        <v>73.335915619758623</v>
      </c>
      <c r="R131" s="39">
        <v>73.490582163051315</v>
      </c>
    </row>
    <row r="132" spans="1:18" ht="13" x14ac:dyDescent="0.3">
      <c r="A132" s="38">
        <v>38534</v>
      </c>
      <c r="B132" s="39">
        <v>4.2704956171150537</v>
      </c>
      <c r="C132" s="39">
        <v>4.9430501980405595</v>
      </c>
      <c r="D132" s="39">
        <v>4.4872135651338656</v>
      </c>
      <c r="E132" s="39">
        <v>5.0063218028070979</v>
      </c>
      <c r="F132" s="39">
        <v>4.5469121198463078</v>
      </c>
      <c r="G132" s="39"/>
      <c r="H132" s="39">
        <v>4.2478662964617246</v>
      </c>
      <c r="I132" s="39">
        <v>4.8570703816823668</v>
      </c>
      <c r="J132" s="39">
        <v>4.4554061816101695</v>
      </c>
      <c r="K132" s="39">
        <v>4.9650817900288819</v>
      </c>
      <c r="L132" s="39">
        <v>4.5198062270149535</v>
      </c>
      <c r="N132" s="39">
        <v>72.351867254220494</v>
      </c>
      <c r="O132" s="39">
        <v>72.348024729044226</v>
      </c>
      <c r="P132" s="39">
        <v>73.797412757563293</v>
      </c>
      <c r="Q132" s="39">
        <v>72.4893545391663</v>
      </c>
      <c r="R132" s="39">
        <v>73.144442873952102</v>
      </c>
    </row>
    <row r="133" spans="1:18" ht="13" x14ac:dyDescent="0.3">
      <c r="A133" s="38">
        <v>38565</v>
      </c>
      <c r="B133" s="39">
        <v>4.6507164473188194</v>
      </c>
      <c r="C133" s="39">
        <v>5.0306393601366812</v>
      </c>
      <c r="D133" s="39">
        <v>4.7361167426540458</v>
      </c>
      <c r="E133" s="39">
        <v>5.6521528552609741</v>
      </c>
      <c r="F133" s="39">
        <v>4.1248222917265531</v>
      </c>
      <c r="G133" s="39"/>
      <c r="H133" s="39">
        <v>4.5526852217581322</v>
      </c>
      <c r="I133" s="39">
        <v>5.0262727679881767</v>
      </c>
      <c r="J133" s="39">
        <v>4.6748183925753306</v>
      </c>
      <c r="K133" s="39">
        <v>5.5788334985992876</v>
      </c>
      <c r="L133" s="39">
        <v>4.1060635540546606</v>
      </c>
      <c r="N133" s="39">
        <v>72.192036788113072</v>
      </c>
      <c r="O133" s="39">
        <v>72.887023676836691</v>
      </c>
      <c r="P133" s="39">
        <v>74.286116490951159</v>
      </c>
      <c r="Q133" s="39">
        <v>72.94282799293434</v>
      </c>
      <c r="R133" s="39">
        <v>74.861562479679534</v>
      </c>
    </row>
    <row r="134" spans="1:18" ht="13" x14ac:dyDescent="0.3">
      <c r="A134" s="38">
        <v>38596</v>
      </c>
      <c r="B134" s="39">
        <v>5.0006361822647376</v>
      </c>
      <c r="C134" s="39">
        <v>4.3711266762609942</v>
      </c>
      <c r="D134" s="39">
        <v>5.4148917892197241</v>
      </c>
      <c r="E134" s="39">
        <v>3.731403852493048</v>
      </c>
      <c r="F134" s="39">
        <v>4.7080689400988707</v>
      </c>
      <c r="G134" s="39"/>
      <c r="H134" s="39">
        <v>5.0092545372695749</v>
      </c>
      <c r="I134" s="39">
        <v>4.3685805466835896</v>
      </c>
      <c r="J134" s="39">
        <v>5.3233963524994019</v>
      </c>
      <c r="K134" s="39">
        <v>3.6901340614618952</v>
      </c>
      <c r="L134" s="39">
        <v>4.6620600406318573</v>
      </c>
      <c r="N134" s="39">
        <v>72.205131939722463</v>
      </c>
      <c r="O134" s="39">
        <v>74.482604309245843</v>
      </c>
      <c r="P134" s="39">
        <v>72.405701026261255</v>
      </c>
      <c r="Q134" s="39">
        <v>74.297375608314184</v>
      </c>
      <c r="R134" s="39">
        <v>73.458418043430484</v>
      </c>
    </row>
    <row r="135" spans="1:18" ht="13" x14ac:dyDescent="0.3">
      <c r="A135" s="38">
        <v>38626</v>
      </c>
      <c r="B135" s="39">
        <v>5.3180919489984682</v>
      </c>
      <c r="C135" s="39">
        <v>5.063802843236858</v>
      </c>
      <c r="D135" s="39">
        <v>5.1219590748848329</v>
      </c>
      <c r="E135" s="39">
        <v>5.7938929153491481</v>
      </c>
      <c r="F135" s="39">
        <v>5.6715415740213349</v>
      </c>
      <c r="G135" s="39"/>
      <c r="H135" s="39">
        <v>5.2224269808738937</v>
      </c>
      <c r="I135" s="39">
        <v>4.9653893809087659</v>
      </c>
      <c r="J135" s="39">
        <v>5.0463314142712257</v>
      </c>
      <c r="K135" s="39">
        <v>5.7255213788148547</v>
      </c>
      <c r="L135" s="39">
        <v>5.6878013513888916</v>
      </c>
      <c r="N135" s="39">
        <v>71.965030148307761</v>
      </c>
      <c r="O135" s="39">
        <v>72.460276711062491</v>
      </c>
      <c r="P135" s="39">
        <v>72.28868741324932</v>
      </c>
      <c r="Q135" s="39">
        <v>72.810512969112736</v>
      </c>
      <c r="R135" s="39">
        <v>72.844793920981516</v>
      </c>
    </row>
    <row r="136" spans="1:18" ht="13" x14ac:dyDescent="0.3">
      <c r="A136" s="38">
        <v>38657</v>
      </c>
      <c r="B136" s="39">
        <v>5.0790881801207108</v>
      </c>
      <c r="C136" s="39">
        <v>5.1239478793154101</v>
      </c>
      <c r="D136" s="39">
        <v>5.1550480123952083</v>
      </c>
      <c r="E136" s="39">
        <v>5.0102105827286021</v>
      </c>
      <c r="F136" s="39">
        <v>5.2479382307735332</v>
      </c>
      <c r="G136" s="39"/>
      <c r="H136" s="39">
        <v>5.0781366643653154</v>
      </c>
      <c r="I136" s="39">
        <v>5.0408991202950126</v>
      </c>
      <c r="J136" s="39">
        <v>5.1483387351932031</v>
      </c>
      <c r="K136" s="39">
        <v>4.964061344089493</v>
      </c>
      <c r="L136" s="39">
        <v>5.1823951958195469</v>
      </c>
      <c r="N136" s="39">
        <v>71.548035837199137</v>
      </c>
      <c r="O136" s="39">
        <v>72.860918159767721</v>
      </c>
      <c r="P136" s="39">
        <v>73.141680124906955</v>
      </c>
      <c r="Q136" s="39">
        <v>74.294304518712522</v>
      </c>
      <c r="R136" s="39">
        <v>72.883962781182817</v>
      </c>
    </row>
    <row r="137" spans="1:18" ht="13" x14ac:dyDescent="0.3">
      <c r="A137" s="38">
        <v>38687</v>
      </c>
      <c r="B137" s="39">
        <v>5.146891945667547</v>
      </c>
      <c r="C137" s="39">
        <v>5.3762450243529463</v>
      </c>
      <c r="D137" s="39">
        <v>4.4447765761509421</v>
      </c>
      <c r="E137" s="39">
        <v>5.3694899125290076</v>
      </c>
      <c r="F137" s="39">
        <v>3.7569508432601304</v>
      </c>
      <c r="G137" s="39"/>
      <c r="H137" s="39">
        <v>5.0682295553335805</v>
      </c>
      <c r="I137" s="39">
        <v>5.4019521979848992</v>
      </c>
      <c r="J137" s="39">
        <v>4.395283790273635</v>
      </c>
      <c r="K137" s="39">
        <v>5.2698004120963908</v>
      </c>
      <c r="L137" s="39">
        <v>3.6854912284985053</v>
      </c>
      <c r="N137" s="39">
        <v>71.299261130353315</v>
      </c>
      <c r="O137" s="39">
        <v>73.079115034485582</v>
      </c>
      <c r="P137" s="39">
        <v>74.86592977985481</v>
      </c>
      <c r="Q137" s="39">
        <v>72.998064878960932</v>
      </c>
      <c r="R137" s="39">
        <v>73.974923546664471</v>
      </c>
    </row>
    <row r="138" spans="1:18" ht="13" x14ac:dyDescent="0.3">
      <c r="A138" s="38">
        <v>38718</v>
      </c>
      <c r="B138" s="39">
        <v>4.9563927124885678</v>
      </c>
      <c r="C138" s="39">
        <v>5.4562239108110351</v>
      </c>
      <c r="D138" s="39">
        <v>4.4436149703171193</v>
      </c>
      <c r="E138" s="39">
        <v>5.3779097452898244</v>
      </c>
      <c r="F138" s="39">
        <v>5.3428293209613331</v>
      </c>
      <c r="G138" s="39"/>
      <c r="H138" s="39">
        <v>4.8580524815582891</v>
      </c>
      <c r="I138" s="39">
        <v>5.3602795353317063</v>
      </c>
      <c r="J138" s="39">
        <v>4.4129108397216568</v>
      </c>
      <c r="K138" s="39">
        <v>5.3347398638857424</v>
      </c>
      <c r="L138" s="39">
        <v>5.2951165760831049</v>
      </c>
      <c r="N138" s="39">
        <v>71.401057751156614</v>
      </c>
      <c r="O138" s="39">
        <v>72.831829894535204</v>
      </c>
      <c r="P138" s="39">
        <v>73.86585896809288</v>
      </c>
      <c r="Q138" s="39">
        <v>72.632084107931206</v>
      </c>
      <c r="R138" s="39">
        <v>73.166192692944364</v>
      </c>
    </row>
    <row r="139" spans="1:18" ht="13" x14ac:dyDescent="0.3">
      <c r="A139" s="38">
        <v>38749</v>
      </c>
      <c r="B139" s="39">
        <v>5.876850202548261</v>
      </c>
      <c r="C139" s="39">
        <v>5.581594771585932</v>
      </c>
      <c r="D139" s="39">
        <v>5.0124273855204331</v>
      </c>
      <c r="E139" s="39">
        <v>5.0423631655411238</v>
      </c>
      <c r="F139" s="39">
        <v>4.9112636922713575</v>
      </c>
      <c r="G139" s="39"/>
      <c r="H139" s="39">
        <v>5.7891603108652223</v>
      </c>
      <c r="I139" s="39">
        <v>5.5357043293166388</v>
      </c>
      <c r="J139" s="39">
        <v>4.9210572421483096</v>
      </c>
      <c r="K139" s="39">
        <v>5.029320231607743</v>
      </c>
      <c r="L139" s="39">
        <v>4.8860213954629481</v>
      </c>
      <c r="N139" s="39">
        <v>70.564313312050487</v>
      </c>
      <c r="O139" s="39">
        <v>73.131120671540828</v>
      </c>
      <c r="P139" s="39">
        <v>73.738500051157658</v>
      </c>
      <c r="Q139" s="39">
        <v>74.161167999080291</v>
      </c>
      <c r="R139" s="39">
        <v>74.37553446000345</v>
      </c>
    </row>
    <row r="140" spans="1:18" ht="13" x14ac:dyDescent="0.3">
      <c r="A140" s="38">
        <v>38777</v>
      </c>
      <c r="B140" s="39">
        <v>5.2601808582070548</v>
      </c>
      <c r="C140" s="39">
        <v>5.0007304967982726</v>
      </c>
      <c r="D140" s="39">
        <v>5.1969893847653577</v>
      </c>
      <c r="E140" s="39">
        <v>4.8869580081173067</v>
      </c>
      <c r="F140" s="39">
        <v>5.3261509583437627</v>
      </c>
      <c r="G140" s="39"/>
      <c r="H140" s="39">
        <v>5.1972287573544902</v>
      </c>
      <c r="I140" s="39">
        <v>4.9317250832780841</v>
      </c>
      <c r="J140" s="39">
        <v>5.1974118873853934</v>
      </c>
      <c r="K140" s="39">
        <v>4.842366479506877</v>
      </c>
      <c r="L140" s="39">
        <v>5.2241297057522074</v>
      </c>
      <c r="N140" s="39">
        <v>71.992605691620639</v>
      </c>
      <c r="O140" s="39">
        <v>73.715068369432828</v>
      </c>
      <c r="P140" s="39">
        <v>74.008403771053494</v>
      </c>
      <c r="Q140" s="39">
        <v>74.560027862532976</v>
      </c>
      <c r="R140" s="39">
        <v>72.878202068813636</v>
      </c>
    </row>
    <row r="141" spans="1:18" ht="13" x14ac:dyDescent="0.3">
      <c r="A141" s="38">
        <v>38808</v>
      </c>
      <c r="B141" s="39">
        <v>5.9970985574893971</v>
      </c>
      <c r="C141" s="39">
        <v>5.7624886370555055</v>
      </c>
      <c r="D141" s="39">
        <v>5.4209286445610392</v>
      </c>
      <c r="E141" s="39">
        <v>4.4759872960339191</v>
      </c>
      <c r="F141" s="39">
        <v>5.2263626421434122</v>
      </c>
      <c r="G141" s="39"/>
      <c r="H141" s="39">
        <v>5.9072439307284093</v>
      </c>
      <c r="I141" s="39">
        <v>5.6518992163091477</v>
      </c>
      <c r="J141" s="39">
        <v>5.3145557227819813</v>
      </c>
      <c r="K141" s="39">
        <v>4.4094294626218717</v>
      </c>
      <c r="L141" s="39">
        <v>5.1549120784371283</v>
      </c>
      <c r="N141" s="39">
        <v>70.767976271355963</v>
      </c>
      <c r="O141" s="39">
        <v>72.353105837780319</v>
      </c>
      <c r="P141" s="39">
        <v>74.30985043475421</v>
      </c>
      <c r="Q141" s="39">
        <v>73.745549905989506</v>
      </c>
      <c r="R141" s="39">
        <v>72.696941684335272</v>
      </c>
    </row>
    <row r="142" spans="1:18" ht="13" x14ac:dyDescent="0.3">
      <c r="A142" s="38">
        <v>38838</v>
      </c>
      <c r="B142" s="39">
        <v>5.7524544928015917</v>
      </c>
      <c r="C142" s="39">
        <v>6.4222761241122406</v>
      </c>
      <c r="D142" s="39">
        <v>5.7640705190754709</v>
      </c>
      <c r="E142" s="39">
        <v>4.7960924751651177</v>
      </c>
      <c r="F142" s="39">
        <v>5.329095562947809</v>
      </c>
      <c r="G142" s="39"/>
      <c r="H142" s="39">
        <v>5.7045076290828476</v>
      </c>
      <c r="I142" s="39">
        <v>6.3426870737044867</v>
      </c>
      <c r="J142" s="39">
        <v>5.6943318969689711</v>
      </c>
      <c r="K142" s="39">
        <v>4.7452676669903884</v>
      </c>
      <c r="L142" s="39">
        <v>5.3289257408244595</v>
      </c>
      <c r="N142" s="39">
        <v>71.858952463377904</v>
      </c>
      <c r="O142" s="39">
        <v>71.717301263972018</v>
      </c>
      <c r="P142" s="39">
        <v>73.566301479959805</v>
      </c>
      <c r="Q142" s="39">
        <v>73.778281583575179</v>
      </c>
      <c r="R142" s="39">
        <v>73.733721265595804</v>
      </c>
    </row>
    <row r="143" spans="1:18" ht="13" x14ac:dyDescent="0.3">
      <c r="A143" s="38">
        <v>38869</v>
      </c>
      <c r="B143" s="39">
        <v>5.6574444859746995</v>
      </c>
      <c r="C143" s="39">
        <v>5.6605395309946109</v>
      </c>
      <c r="D143" s="39">
        <v>5.3455470961610461</v>
      </c>
      <c r="E143" s="39">
        <v>5.1031939165733515</v>
      </c>
      <c r="F143" s="39">
        <v>4.946023164232451</v>
      </c>
      <c r="G143" s="39"/>
      <c r="H143" s="39">
        <v>5.6169392147797721</v>
      </c>
      <c r="I143" s="39">
        <v>5.5896307170226107</v>
      </c>
      <c r="J143" s="39">
        <v>5.2450002943577587</v>
      </c>
      <c r="K143" s="39">
        <v>5.043817656457775</v>
      </c>
      <c r="L143" s="39">
        <v>4.9341984413338285</v>
      </c>
      <c r="N143" s="39">
        <v>71.487085390368179</v>
      </c>
      <c r="O143" s="39">
        <v>73.173305391004774</v>
      </c>
      <c r="P143" s="39">
        <v>73.431377792879786</v>
      </c>
      <c r="Q143" s="39">
        <v>74.661246371328644</v>
      </c>
      <c r="R143" s="39">
        <v>74.695723038166534</v>
      </c>
    </row>
    <row r="144" spans="1:18" ht="13" x14ac:dyDescent="0.3">
      <c r="A144" s="38">
        <v>38899</v>
      </c>
      <c r="B144" s="39">
        <v>5.302161484386188</v>
      </c>
      <c r="C144" s="39">
        <v>6.0373522771425217</v>
      </c>
      <c r="D144" s="39">
        <v>5.4543834663147566</v>
      </c>
      <c r="E144" s="39">
        <v>5.7751625209304418</v>
      </c>
      <c r="F144" s="39">
        <v>5.0294019880016325</v>
      </c>
      <c r="G144" s="39"/>
      <c r="H144" s="39">
        <v>5.2624022264109946</v>
      </c>
      <c r="I144" s="39">
        <v>5.9478377606657595</v>
      </c>
      <c r="J144" s="39">
        <v>5.3554203227552755</v>
      </c>
      <c r="K144" s="39">
        <v>5.6668163155467024</v>
      </c>
      <c r="L144" s="39">
        <v>5.0212751642014641</v>
      </c>
      <c r="N144" s="39">
        <v>71.159766287452058</v>
      </c>
      <c r="O144" s="39">
        <v>72.114278626406573</v>
      </c>
      <c r="P144" s="39">
        <v>72.876862246900387</v>
      </c>
      <c r="Q144" s="39">
        <v>74.262019692826115</v>
      </c>
      <c r="R144" s="39">
        <v>73.434886478362785</v>
      </c>
    </row>
    <row r="145" spans="1:18" ht="13" x14ac:dyDescent="0.3">
      <c r="A145" s="38">
        <v>38930</v>
      </c>
      <c r="B145" s="39">
        <v>5.7384277593538195</v>
      </c>
      <c r="C145" s="39">
        <v>5.3158670468865035</v>
      </c>
      <c r="D145" s="39">
        <v>6.3948106312454529</v>
      </c>
      <c r="E145" s="39">
        <v>5.3625100080901147</v>
      </c>
      <c r="F145" s="39">
        <v>4.9826441885185719</v>
      </c>
      <c r="G145" s="39"/>
      <c r="H145" s="39">
        <v>5.6578875060562934</v>
      </c>
      <c r="I145" s="39">
        <v>5.2672552490179481</v>
      </c>
      <c r="J145" s="39">
        <v>6.3315596764932733</v>
      </c>
      <c r="K145" s="39">
        <v>5.2902888145022287</v>
      </c>
      <c r="L145" s="39">
        <v>4.8921671960095807</v>
      </c>
      <c r="N145" s="39">
        <v>71.63587416270984</v>
      </c>
      <c r="O145" s="39">
        <v>73.592401483098655</v>
      </c>
      <c r="P145" s="39">
        <v>71.938824823493974</v>
      </c>
      <c r="Q145" s="39">
        <v>73.767960429508108</v>
      </c>
      <c r="R145" s="39">
        <v>73.25676987126775</v>
      </c>
    </row>
    <row r="146" spans="1:18" ht="13" x14ac:dyDescent="0.3">
      <c r="A146" s="38">
        <v>38961</v>
      </c>
      <c r="B146" s="39">
        <v>5.2952586278723874</v>
      </c>
      <c r="C146" s="39">
        <v>5.7408498924643716</v>
      </c>
      <c r="D146" s="39">
        <v>5.2696427455011277</v>
      </c>
      <c r="E146" s="39">
        <v>5.5073636629179639</v>
      </c>
      <c r="F146" s="39">
        <v>5.107769609926768</v>
      </c>
      <c r="G146" s="39"/>
      <c r="H146" s="39">
        <v>5.2431573315506839</v>
      </c>
      <c r="I146" s="39">
        <v>5.6848760236305269</v>
      </c>
      <c r="J146" s="39">
        <v>5.2487353639669259</v>
      </c>
      <c r="K146" s="39">
        <v>5.4175064078396531</v>
      </c>
      <c r="L146" s="39">
        <v>5.0482345829109185</v>
      </c>
      <c r="N146" s="39">
        <v>70.364983888782362</v>
      </c>
      <c r="O146" s="39">
        <v>73.032257304590601</v>
      </c>
      <c r="P146" s="39">
        <v>73.447116924438731</v>
      </c>
      <c r="Q146" s="39">
        <v>73.919009148828579</v>
      </c>
      <c r="R146" s="39">
        <v>74.600960597266109</v>
      </c>
    </row>
    <row r="147" spans="1:18" ht="13" x14ac:dyDescent="0.3">
      <c r="A147" s="38">
        <v>38991</v>
      </c>
      <c r="B147" s="39">
        <v>5.2460756067577412</v>
      </c>
      <c r="C147" s="39">
        <v>5.2612845717071632</v>
      </c>
      <c r="D147" s="39">
        <v>6.2338499554482354</v>
      </c>
      <c r="E147" s="39">
        <v>6.0297347252842277</v>
      </c>
      <c r="F147" s="39">
        <v>5.5278980749155204</v>
      </c>
      <c r="G147" s="39"/>
      <c r="H147" s="39">
        <v>5.1689312398256773</v>
      </c>
      <c r="I147" s="39">
        <v>5.1886115260864267</v>
      </c>
      <c r="J147" s="39">
        <v>6.118122726608954</v>
      </c>
      <c r="K147" s="39">
        <v>5.9289951792709248</v>
      </c>
      <c r="L147" s="39">
        <v>5.4178943193603866</v>
      </c>
      <c r="N147" s="39">
        <v>71.716799900556566</v>
      </c>
      <c r="O147" s="39">
        <v>73.229328170933243</v>
      </c>
      <c r="P147" s="39">
        <v>72.158020724121258</v>
      </c>
      <c r="Q147" s="39">
        <v>72.785741406197801</v>
      </c>
      <c r="R147" s="39">
        <v>74.10768307649019</v>
      </c>
    </row>
    <row r="148" spans="1:18" ht="13" x14ac:dyDescent="0.3">
      <c r="A148" s="38">
        <v>39022</v>
      </c>
      <c r="B148" s="39">
        <v>4.5140412039875368</v>
      </c>
      <c r="C148" s="39">
        <v>6.1673218527156237</v>
      </c>
      <c r="D148" s="39">
        <v>5.3048677202956576</v>
      </c>
      <c r="E148" s="39">
        <v>5.8119359338789121</v>
      </c>
      <c r="F148" s="39">
        <v>5.2750631003121216</v>
      </c>
      <c r="G148" s="39"/>
      <c r="H148" s="39">
        <v>4.4083182289185219</v>
      </c>
      <c r="I148" s="39">
        <v>6.0867642802961912</v>
      </c>
      <c r="J148" s="39">
        <v>5.2986154490877846</v>
      </c>
      <c r="K148" s="39">
        <v>5.6958684319907631</v>
      </c>
      <c r="L148" s="39">
        <v>5.1984739553464614</v>
      </c>
      <c r="N148" s="39">
        <v>71.687834281578958</v>
      </c>
      <c r="O148" s="39">
        <v>71.918374269234249</v>
      </c>
      <c r="P148" s="39">
        <v>74.201554772599621</v>
      </c>
      <c r="Q148" s="39">
        <v>72.201293866200473</v>
      </c>
      <c r="R148" s="39">
        <v>73.710275346457308</v>
      </c>
    </row>
    <row r="149" spans="1:18" ht="13" x14ac:dyDescent="0.3">
      <c r="A149" s="38">
        <v>39052</v>
      </c>
      <c r="B149" s="39">
        <v>5.602637222393259</v>
      </c>
      <c r="C149" s="39">
        <v>5.3552753173306478</v>
      </c>
      <c r="D149" s="39">
        <v>5.8806126377234147</v>
      </c>
      <c r="E149" s="39">
        <v>5.4242021128916917</v>
      </c>
      <c r="F149" s="39">
        <v>5.0941905715546962</v>
      </c>
      <c r="G149" s="39"/>
      <c r="H149" s="39">
        <v>5.5164770145978235</v>
      </c>
      <c r="I149" s="39">
        <v>5.3127929932009907</v>
      </c>
      <c r="J149" s="39">
        <v>5.7835020458481319</v>
      </c>
      <c r="K149" s="39">
        <v>5.3443069913262935</v>
      </c>
      <c r="L149" s="39">
        <v>5.0176256990230348</v>
      </c>
      <c r="N149" s="39">
        <v>72.882268601275129</v>
      </c>
      <c r="O149" s="39">
        <v>71.765023299416939</v>
      </c>
      <c r="P149" s="39">
        <v>72.856310757494853</v>
      </c>
      <c r="Q149" s="39">
        <v>73.401909306074018</v>
      </c>
      <c r="R149" s="39">
        <v>74.596845134728511</v>
      </c>
    </row>
    <row r="150" spans="1:18" ht="13" x14ac:dyDescent="0.3">
      <c r="A150" s="38">
        <v>39083</v>
      </c>
      <c r="B150" s="39">
        <v>5.0770292187201953</v>
      </c>
      <c r="C150" s="39">
        <v>5.3982480276097515</v>
      </c>
      <c r="D150" s="39">
        <v>5.790779844120503</v>
      </c>
      <c r="E150" s="39">
        <v>5.6658695377285078</v>
      </c>
      <c r="F150" s="39">
        <v>5.9158184893702135</v>
      </c>
      <c r="G150" s="39"/>
      <c r="H150" s="39">
        <v>5.0153907951701422</v>
      </c>
      <c r="I150" s="39">
        <v>5.3343609973383277</v>
      </c>
      <c r="J150" s="39">
        <v>5.7035683999194706</v>
      </c>
      <c r="K150" s="39">
        <v>5.5521739137031414</v>
      </c>
      <c r="L150" s="39">
        <v>5.7728726580863938</v>
      </c>
      <c r="N150" s="39">
        <v>72.009053252220056</v>
      </c>
      <c r="O150" s="39">
        <v>73.278605888976543</v>
      </c>
      <c r="P150" s="39">
        <v>72.331754107233721</v>
      </c>
      <c r="Q150" s="39">
        <v>71.813650047173041</v>
      </c>
      <c r="R150" s="39">
        <v>73.36334443211166</v>
      </c>
    </row>
    <row r="151" spans="1:18" ht="13" x14ac:dyDescent="0.3">
      <c r="A151" s="38">
        <v>39114</v>
      </c>
      <c r="B151" s="39">
        <v>5.0886617157651814</v>
      </c>
      <c r="C151" s="39">
        <v>5.0333914233296584</v>
      </c>
      <c r="D151" s="39">
        <v>6.1610603767265735</v>
      </c>
      <c r="E151" s="39">
        <v>5.4354726035812941</v>
      </c>
      <c r="F151" s="39">
        <v>5.4080082928073692</v>
      </c>
      <c r="G151" s="39"/>
      <c r="H151" s="39">
        <v>4.9769025705416778</v>
      </c>
      <c r="I151" s="39">
        <v>4.9763557304525294</v>
      </c>
      <c r="J151" s="39">
        <v>6.0865211327379667</v>
      </c>
      <c r="K151" s="39">
        <v>5.4185155283303175</v>
      </c>
      <c r="L151" s="39">
        <v>5.3351821013429461</v>
      </c>
      <c r="N151" s="39">
        <v>71.515516023613756</v>
      </c>
      <c r="O151" s="39">
        <v>72.809571782278212</v>
      </c>
      <c r="P151" s="39">
        <v>71.385382305259213</v>
      </c>
      <c r="Q151" s="39">
        <v>74.112908854939946</v>
      </c>
      <c r="R151" s="39">
        <v>72.44151102790542</v>
      </c>
    </row>
    <row r="152" spans="1:18" ht="13" x14ac:dyDescent="0.3">
      <c r="A152" s="38">
        <v>39142</v>
      </c>
      <c r="B152" s="39">
        <v>5.2022248725517084</v>
      </c>
      <c r="C152" s="39">
        <v>6.0107106791638651</v>
      </c>
      <c r="D152" s="39">
        <v>5.6159136086627477</v>
      </c>
      <c r="E152" s="39">
        <v>5.4978011694747453</v>
      </c>
      <c r="F152" s="39">
        <v>5.0292232580063425</v>
      </c>
      <c r="G152" s="39"/>
      <c r="H152" s="39">
        <v>5.1691173707963678</v>
      </c>
      <c r="I152" s="39">
        <v>5.9813257196373382</v>
      </c>
      <c r="J152" s="39">
        <v>5.5356562236716744</v>
      </c>
      <c r="K152" s="39">
        <v>5.4198187634072497</v>
      </c>
      <c r="L152" s="39">
        <v>4.9734904794417591</v>
      </c>
      <c r="N152" s="39">
        <v>72.045000850254894</v>
      </c>
      <c r="O152" s="39">
        <v>73.337601572945246</v>
      </c>
      <c r="P152" s="39">
        <v>72.17567163808863</v>
      </c>
      <c r="Q152" s="39">
        <v>74.086390807868099</v>
      </c>
      <c r="R152" s="39">
        <v>73.398324687426268</v>
      </c>
    </row>
    <row r="153" spans="1:18" ht="13" x14ac:dyDescent="0.3">
      <c r="A153" s="38">
        <v>39173</v>
      </c>
      <c r="B153" s="39">
        <v>4.9070712953097146</v>
      </c>
      <c r="C153" s="39">
        <v>5.1660330780207309</v>
      </c>
      <c r="D153" s="39">
        <v>5.1512942732979035</v>
      </c>
      <c r="E153" s="39">
        <v>5.2450390449869237</v>
      </c>
      <c r="F153" s="39">
        <v>6.1297162279680162</v>
      </c>
      <c r="G153" s="39"/>
      <c r="H153" s="39">
        <v>4.8419294513983919</v>
      </c>
      <c r="I153" s="39">
        <v>5.0408966606696799</v>
      </c>
      <c r="J153" s="39">
        <v>5.1165727438829958</v>
      </c>
      <c r="K153" s="39">
        <v>5.2068771266160958</v>
      </c>
      <c r="L153" s="39">
        <v>6.0201691752377684</v>
      </c>
      <c r="N153" s="39">
        <v>72.023554771215842</v>
      </c>
      <c r="O153" s="39">
        <v>73.332302026424983</v>
      </c>
      <c r="P153" s="39">
        <v>73.225882078550228</v>
      </c>
      <c r="Q153" s="39">
        <v>72.5890773673989</v>
      </c>
      <c r="R153" s="39">
        <v>71.838043078512584</v>
      </c>
    </row>
    <row r="154" spans="1:18" ht="13" x14ac:dyDescent="0.3">
      <c r="A154" s="38">
        <v>39203</v>
      </c>
      <c r="B154" s="39">
        <v>4.7768242642095791</v>
      </c>
      <c r="C154" s="39">
        <v>5.4881432249341122</v>
      </c>
      <c r="D154" s="39">
        <v>4.9761192136116152</v>
      </c>
      <c r="E154" s="39">
        <v>6.0484508085341382</v>
      </c>
      <c r="F154" s="39">
        <v>5.4167513104505431</v>
      </c>
      <c r="G154" s="39"/>
      <c r="H154" s="39">
        <v>4.6882749368922756</v>
      </c>
      <c r="I154" s="39">
        <v>5.417847633132113</v>
      </c>
      <c r="J154" s="39">
        <v>4.8889189412582299</v>
      </c>
      <c r="K154" s="39">
        <v>5.9800372124189298</v>
      </c>
      <c r="L154" s="39">
        <v>5.4344388805596981</v>
      </c>
      <c r="N154" s="39">
        <v>72.105340252470654</v>
      </c>
      <c r="O154" s="39">
        <v>72.04747863084917</v>
      </c>
      <c r="P154" s="39">
        <v>73.274926161744673</v>
      </c>
      <c r="Q154" s="39">
        <v>72.062811038601126</v>
      </c>
      <c r="R154" s="39">
        <v>74.034980967936292</v>
      </c>
    </row>
    <row r="155" spans="1:18" ht="13" x14ac:dyDescent="0.3">
      <c r="A155" s="38">
        <v>39234</v>
      </c>
      <c r="B155" s="39">
        <v>4.5551672759402084</v>
      </c>
      <c r="C155" s="39">
        <v>5.3670635317050808</v>
      </c>
      <c r="D155" s="39">
        <v>5.7973217241524395</v>
      </c>
      <c r="E155" s="39">
        <v>5.1075681571957263</v>
      </c>
      <c r="F155" s="39">
        <v>5.9486324635006991</v>
      </c>
      <c r="G155" s="39"/>
      <c r="H155" s="39">
        <v>4.5410138116163994</v>
      </c>
      <c r="I155" s="39">
        <v>5.3116300948358202</v>
      </c>
      <c r="J155" s="39">
        <v>5.76466265674624</v>
      </c>
      <c r="K155" s="39">
        <v>5.0831853033336021</v>
      </c>
      <c r="L155" s="39">
        <v>5.9165925086795648</v>
      </c>
      <c r="N155" s="39">
        <v>72.125882436347325</v>
      </c>
      <c r="O155" s="39">
        <v>72.495617120451044</v>
      </c>
      <c r="P155" s="39">
        <v>73.573207737281336</v>
      </c>
      <c r="Q155" s="39">
        <v>72.511989421534309</v>
      </c>
      <c r="R155" s="39">
        <v>73.339696175557222</v>
      </c>
    </row>
    <row r="156" spans="1:18" ht="13" x14ac:dyDescent="0.3">
      <c r="A156" s="38">
        <v>39264</v>
      </c>
      <c r="B156" s="39">
        <v>5.4767773903876078</v>
      </c>
      <c r="C156" s="39">
        <v>5.4897230420939298</v>
      </c>
      <c r="D156" s="39">
        <v>4.8826716214315624</v>
      </c>
      <c r="E156" s="39">
        <v>5.3148458113184223</v>
      </c>
      <c r="F156" s="39">
        <v>5.3533163137220754</v>
      </c>
      <c r="G156" s="39"/>
      <c r="H156" s="39">
        <v>5.3714245840927388</v>
      </c>
      <c r="I156" s="39">
        <v>5.4292687815381626</v>
      </c>
      <c r="J156" s="39">
        <v>4.7664884212513243</v>
      </c>
      <c r="K156" s="39">
        <v>5.2074520944085876</v>
      </c>
      <c r="L156" s="39">
        <v>5.2505705891642362</v>
      </c>
      <c r="N156" s="39">
        <v>70.392123204886886</v>
      </c>
      <c r="O156" s="39">
        <v>72.020298473171025</v>
      </c>
      <c r="P156" s="39">
        <v>73.895019993761608</v>
      </c>
      <c r="Q156" s="39">
        <v>74.042166532763815</v>
      </c>
      <c r="R156" s="39">
        <v>72.781025554649887</v>
      </c>
    </row>
    <row r="157" spans="1:18" ht="13" x14ac:dyDescent="0.3">
      <c r="A157" s="38">
        <v>39295</v>
      </c>
      <c r="B157" s="39">
        <v>4.8606627750797173</v>
      </c>
      <c r="C157" s="39">
        <v>5.2863120863554425</v>
      </c>
      <c r="D157" s="39">
        <v>6.3089916295215573</v>
      </c>
      <c r="E157" s="39">
        <v>4.9855931878900241</v>
      </c>
      <c r="F157" s="39">
        <v>5.8652890246248681</v>
      </c>
      <c r="G157" s="39"/>
      <c r="H157" s="39">
        <v>4.8128981214457944</v>
      </c>
      <c r="I157" s="39">
        <v>5.179266583502784</v>
      </c>
      <c r="J157" s="39">
        <v>6.2043054579335646</v>
      </c>
      <c r="K157" s="39">
        <v>4.9354747628437012</v>
      </c>
      <c r="L157" s="39">
        <v>5.7698013983595455</v>
      </c>
      <c r="N157" s="39">
        <v>71.788633180767434</v>
      </c>
      <c r="O157" s="39">
        <v>72.887172490629808</v>
      </c>
      <c r="P157" s="39">
        <v>71.863908528579984</v>
      </c>
      <c r="Q157" s="39">
        <v>73.206572416514703</v>
      </c>
      <c r="R157" s="39">
        <v>72.234178854920401</v>
      </c>
    </row>
    <row r="158" spans="1:18" ht="13" x14ac:dyDescent="0.3">
      <c r="A158" s="38">
        <v>39326</v>
      </c>
      <c r="B158" s="39">
        <v>4.7376320762270936</v>
      </c>
      <c r="C158" s="39">
        <v>4.9784976133309264</v>
      </c>
      <c r="D158" s="39">
        <v>5.7685930716326377</v>
      </c>
      <c r="E158" s="39">
        <v>5.3144319828614011</v>
      </c>
      <c r="F158" s="39">
        <v>5.4618888295557007</v>
      </c>
      <c r="G158" s="39"/>
      <c r="H158" s="39">
        <v>4.6972851553548312</v>
      </c>
      <c r="I158" s="39">
        <v>4.9861763772384986</v>
      </c>
      <c r="J158" s="39">
        <v>5.6865777409899678</v>
      </c>
      <c r="K158" s="39">
        <v>5.2762322188438269</v>
      </c>
      <c r="L158" s="39">
        <v>5.4083168784863291</v>
      </c>
      <c r="N158" s="39">
        <v>73.301087249481299</v>
      </c>
      <c r="O158" s="39">
        <v>72.660352500314232</v>
      </c>
      <c r="P158" s="39">
        <v>73.058715636613485</v>
      </c>
      <c r="Q158" s="39">
        <v>74.501877108463518</v>
      </c>
      <c r="R158" s="39">
        <v>72.521666879044048</v>
      </c>
    </row>
    <row r="159" spans="1:18" ht="13" x14ac:dyDescent="0.3">
      <c r="A159" s="38">
        <v>39356</v>
      </c>
      <c r="B159" s="39">
        <v>5.0699838179759809</v>
      </c>
      <c r="C159" s="39">
        <v>5.3609395844898673</v>
      </c>
      <c r="D159" s="39">
        <v>5.225777017252307</v>
      </c>
      <c r="E159" s="39">
        <v>4.8177756594177268</v>
      </c>
      <c r="F159" s="39">
        <v>4.8464314616883986</v>
      </c>
      <c r="G159" s="39"/>
      <c r="H159" s="39">
        <v>4.991636783886551</v>
      </c>
      <c r="I159" s="39">
        <v>5.21633305402605</v>
      </c>
      <c r="J159" s="39">
        <v>5.1846246178881996</v>
      </c>
      <c r="K159" s="39">
        <v>4.7180622428394852</v>
      </c>
      <c r="L159" s="39">
        <v>4.7964575950151724</v>
      </c>
      <c r="N159" s="39">
        <v>72.341837403906638</v>
      </c>
      <c r="O159" s="39">
        <v>72.949231577163104</v>
      </c>
      <c r="P159" s="39">
        <v>72.522289910821527</v>
      </c>
      <c r="Q159" s="39">
        <v>73.713421471177099</v>
      </c>
      <c r="R159" s="39">
        <v>73.845789160720656</v>
      </c>
    </row>
    <row r="160" spans="1:18" ht="13" x14ac:dyDescent="0.3">
      <c r="A160" s="38">
        <v>39387</v>
      </c>
      <c r="B160" s="39">
        <v>5.0045688346091666</v>
      </c>
      <c r="C160" s="39">
        <v>5.4288026325885346</v>
      </c>
      <c r="D160" s="39">
        <v>5.7419733601451366</v>
      </c>
      <c r="E160" s="39">
        <v>5.5820863294816512</v>
      </c>
      <c r="F160" s="39">
        <v>4.985755499426852</v>
      </c>
      <c r="G160" s="39"/>
      <c r="H160" s="39">
        <v>4.908019979824874</v>
      </c>
      <c r="I160" s="39">
        <v>5.347938308880674</v>
      </c>
      <c r="J160" s="39">
        <v>5.6042180625859066</v>
      </c>
      <c r="K160" s="39">
        <v>5.4815470396112769</v>
      </c>
      <c r="L160" s="39">
        <v>4.8889717215845083</v>
      </c>
      <c r="N160" s="39">
        <v>71.852881486072448</v>
      </c>
      <c r="O160" s="39">
        <v>72.471983365828081</v>
      </c>
      <c r="P160" s="39">
        <v>73.130851016193688</v>
      </c>
      <c r="Q160" s="39">
        <v>72.533763770840736</v>
      </c>
      <c r="R160" s="39">
        <v>73.228696778829999</v>
      </c>
    </row>
    <row r="161" spans="1:18" ht="13" x14ac:dyDescent="0.3">
      <c r="A161" s="38">
        <v>39417</v>
      </c>
      <c r="B161" s="39">
        <v>4.2504089936004945</v>
      </c>
      <c r="C161" s="39">
        <v>4.690968129081849</v>
      </c>
      <c r="D161" s="39">
        <v>5.3441836609236528</v>
      </c>
      <c r="E161" s="39">
        <v>5.3903168297823036</v>
      </c>
      <c r="F161" s="39">
        <v>4.6948658643844565</v>
      </c>
      <c r="G161" s="39"/>
      <c r="H161" s="39">
        <v>4.2383553836964332</v>
      </c>
      <c r="I161" s="39">
        <v>4.6486444760197543</v>
      </c>
      <c r="J161" s="39">
        <v>5.2843514094424355</v>
      </c>
      <c r="K161" s="39">
        <v>5.2842048196645033</v>
      </c>
      <c r="L161" s="39">
        <v>4.6502982658602052</v>
      </c>
      <c r="N161" s="39">
        <v>72.341792145506929</v>
      </c>
      <c r="O161" s="39">
        <v>73.888790953779989</v>
      </c>
      <c r="P161" s="39">
        <v>72.591993823740623</v>
      </c>
      <c r="Q161" s="39">
        <v>73.102157168691676</v>
      </c>
      <c r="R161" s="39">
        <v>75.22415941515888</v>
      </c>
    </row>
    <row r="162" spans="1:18" ht="13" x14ac:dyDescent="0.3">
      <c r="A162" s="38">
        <v>39448</v>
      </c>
      <c r="B162" s="39">
        <v>4.7471976882108171</v>
      </c>
      <c r="C162" s="39">
        <v>4.9083744959313487</v>
      </c>
      <c r="D162" s="39">
        <v>5.3470926790316557</v>
      </c>
      <c r="E162" s="39">
        <v>5.3652057157014035</v>
      </c>
      <c r="F162" s="39">
        <v>4.9900886616255953</v>
      </c>
      <c r="G162" s="39"/>
      <c r="H162" s="39">
        <v>4.6732201246697143</v>
      </c>
      <c r="I162" s="39">
        <v>4.8129518593280993</v>
      </c>
      <c r="J162" s="39">
        <v>5.263062884393416</v>
      </c>
      <c r="K162" s="39">
        <v>5.2832891633069385</v>
      </c>
      <c r="L162" s="39">
        <v>4.902762594850663</v>
      </c>
      <c r="N162" s="39">
        <v>72.720469136106175</v>
      </c>
      <c r="O162" s="39">
        <v>73.37519296513068</v>
      </c>
      <c r="P162" s="39">
        <v>72.88333795324543</v>
      </c>
      <c r="Q162" s="39">
        <v>72.805940957171998</v>
      </c>
      <c r="R162" s="39">
        <v>73.944223468067889</v>
      </c>
    </row>
    <row r="163" spans="1:18" ht="13" x14ac:dyDescent="0.3">
      <c r="A163" s="38">
        <v>39479</v>
      </c>
      <c r="B163" s="39">
        <v>4.8324550809168736</v>
      </c>
      <c r="C163" s="39">
        <v>5.2399131939527512</v>
      </c>
      <c r="D163" s="39">
        <v>5.1815988740119963</v>
      </c>
      <c r="E163" s="39">
        <v>5.858099817999749</v>
      </c>
      <c r="F163" s="39">
        <v>5.6336180353283698</v>
      </c>
      <c r="G163" s="39"/>
      <c r="H163" s="39">
        <v>4.765981745172307</v>
      </c>
      <c r="I163" s="39">
        <v>5.1509105219150886</v>
      </c>
      <c r="J163" s="39">
        <v>5.1107527822295991</v>
      </c>
      <c r="K163" s="39">
        <v>5.7274475897952186</v>
      </c>
      <c r="L163" s="39">
        <v>5.5810646097529402</v>
      </c>
      <c r="N163" s="39">
        <v>73.056630822035899</v>
      </c>
      <c r="O163" s="39">
        <v>72.856842067211247</v>
      </c>
      <c r="P163" s="39">
        <v>72.184383346217516</v>
      </c>
      <c r="Q163" s="39">
        <v>73.852636613232718</v>
      </c>
      <c r="R163" s="39">
        <v>72.613319667696885</v>
      </c>
    </row>
    <row r="164" spans="1:18" ht="13" x14ac:dyDescent="0.3">
      <c r="A164" s="38">
        <v>39508</v>
      </c>
      <c r="B164" s="39">
        <v>5.1115730754134674</v>
      </c>
      <c r="C164" s="39">
        <v>4.9107935471543689</v>
      </c>
      <c r="D164" s="39">
        <v>4.6720353967806085</v>
      </c>
      <c r="E164" s="39">
        <v>4.5591482426113172</v>
      </c>
      <c r="F164" s="39">
        <v>5.5002472312847956</v>
      </c>
      <c r="G164" s="39"/>
      <c r="H164" s="39">
        <v>5.0391064357809681</v>
      </c>
      <c r="I164" s="39">
        <v>4.8580967502409065</v>
      </c>
      <c r="J164" s="39">
        <v>4.6212681568678482</v>
      </c>
      <c r="K164" s="39">
        <v>4.5412305365777152</v>
      </c>
      <c r="L164" s="39">
        <v>5.3832388781751312</v>
      </c>
      <c r="N164" s="39">
        <v>73.19448226464344</v>
      </c>
      <c r="O164" s="39">
        <v>73.222699503192146</v>
      </c>
      <c r="P164" s="39">
        <v>73.941616775220623</v>
      </c>
      <c r="Q164" s="39">
        <v>72.795162465531192</v>
      </c>
      <c r="R164" s="39">
        <v>73.206421999637854</v>
      </c>
    </row>
    <row r="165" spans="1:18" ht="13" x14ac:dyDescent="0.3">
      <c r="A165" s="38">
        <v>39539</v>
      </c>
      <c r="B165" s="39">
        <v>5.1047227883718529</v>
      </c>
      <c r="C165" s="39">
        <v>5.0166742487308218</v>
      </c>
      <c r="D165" s="39">
        <v>5.2084561205800712</v>
      </c>
      <c r="E165" s="39">
        <v>5.7765058762855812</v>
      </c>
      <c r="F165" s="39">
        <v>5.3633880518607135</v>
      </c>
      <c r="G165" s="39"/>
      <c r="H165" s="39">
        <v>5.1431881466793339</v>
      </c>
      <c r="I165" s="39">
        <v>4.9463057611847976</v>
      </c>
      <c r="J165" s="39">
        <v>5.1617213957191623</v>
      </c>
      <c r="K165" s="39">
        <v>5.6635022090593745</v>
      </c>
      <c r="L165" s="39">
        <v>5.2764777760289956</v>
      </c>
      <c r="N165" s="39">
        <v>73.254819179899883</v>
      </c>
      <c r="O165" s="39">
        <v>72.859232931029439</v>
      </c>
      <c r="P165" s="39">
        <v>73.218081504561709</v>
      </c>
      <c r="Q165" s="39">
        <v>72.908261188319017</v>
      </c>
      <c r="R165" s="39">
        <v>73.132251455861791</v>
      </c>
    </row>
    <row r="166" spans="1:18" ht="13" x14ac:dyDescent="0.3">
      <c r="A166" s="38">
        <v>39569</v>
      </c>
      <c r="B166" s="39">
        <v>5.2801696552988036</v>
      </c>
      <c r="C166" s="39">
        <v>5.1439099819129597</v>
      </c>
      <c r="D166" s="39">
        <v>5.481920478262122</v>
      </c>
      <c r="E166" s="39">
        <v>5.3735775323023294</v>
      </c>
      <c r="F166" s="39">
        <v>4.9915000939757492</v>
      </c>
      <c r="G166" s="39"/>
      <c r="H166" s="39">
        <v>5.205922010951574</v>
      </c>
      <c r="I166" s="39">
        <v>5.0638927873233053</v>
      </c>
      <c r="J166" s="39">
        <v>5.3895211692971259</v>
      </c>
      <c r="K166" s="39">
        <v>5.2901169991035344</v>
      </c>
      <c r="L166" s="39">
        <v>4.8982932230374896</v>
      </c>
      <c r="N166" s="39">
        <v>71.265759829364455</v>
      </c>
      <c r="O166" s="39">
        <v>73.524906763234313</v>
      </c>
      <c r="P166" s="39">
        <v>72.406668499060245</v>
      </c>
      <c r="Q166" s="39">
        <v>73.023919343271189</v>
      </c>
      <c r="R166" s="39">
        <v>74.385083337667794</v>
      </c>
    </row>
    <row r="167" spans="1:18" ht="13" x14ac:dyDescent="0.3">
      <c r="A167" s="38">
        <v>39600</v>
      </c>
      <c r="B167" s="39">
        <v>5.452657961429983</v>
      </c>
      <c r="C167" s="39">
        <v>5.8959374787331695</v>
      </c>
      <c r="D167" s="39">
        <v>5.5047902597193303</v>
      </c>
      <c r="E167" s="39">
        <v>5.5903481835210256</v>
      </c>
      <c r="F167" s="39">
        <v>5.2729018482221655</v>
      </c>
      <c r="G167" s="39"/>
      <c r="H167" s="39">
        <v>5.3635486983353911</v>
      </c>
      <c r="I167" s="39">
        <v>5.7945160154853701</v>
      </c>
      <c r="J167" s="39">
        <v>5.4584415276561371</v>
      </c>
      <c r="K167" s="39">
        <v>5.5176962182582017</v>
      </c>
      <c r="L167" s="39">
        <v>5.1489446467870952</v>
      </c>
      <c r="N167" s="39">
        <v>71.848648583859557</v>
      </c>
      <c r="O167" s="39">
        <v>73.517137191735529</v>
      </c>
      <c r="P167" s="39">
        <v>73.101504467634498</v>
      </c>
      <c r="Q167" s="39">
        <v>73.087278488906946</v>
      </c>
      <c r="R167" s="39">
        <v>72.346504190747964</v>
      </c>
    </row>
    <row r="168" spans="1:18" ht="13" x14ac:dyDescent="0.3">
      <c r="A168" s="38">
        <v>39630</v>
      </c>
      <c r="B168" s="39">
        <v>6.0349085948062635</v>
      </c>
      <c r="C168" s="39">
        <v>6.2383110581376835</v>
      </c>
      <c r="D168" s="39">
        <v>5.6188084060118575</v>
      </c>
      <c r="E168" s="39">
        <v>5.5034418653680302</v>
      </c>
      <c r="F168" s="39">
        <v>5.9072851264825141</v>
      </c>
      <c r="G168" s="39"/>
      <c r="H168" s="39">
        <v>5.9654034746226747</v>
      </c>
      <c r="I168" s="39">
        <v>6.159365157925067</v>
      </c>
      <c r="J168" s="39">
        <v>5.5096137665338727</v>
      </c>
      <c r="K168" s="39">
        <v>5.4674072365883566</v>
      </c>
      <c r="L168" s="39">
        <v>5.7781848315110178</v>
      </c>
      <c r="N168" s="39">
        <v>71.764828636297011</v>
      </c>
      <c r="O168" s="39">
        <v>73.249359900721629</v>
      </c>
      <c r="P168" s="39">
        <v>73.246898181524116</v>
      </c>
      <c r="Q168" s="39">
        <v>72.762216266795505</v>
      </c>
      <c r="R168" s="39">
        <v>72.505075243959453</v>
      </c>
    </row>
    <row r="169" spans="1:18" ht="13" x14ac:dyDescent="0.3">
      <c r="A169" s="38">
        <v>39661</v>
      </c>
      <c r="B169" s="39">
        <v>5.8690871846677162</v>
      </c>
      <c r="C169" s="39">
        <v>5.5889668715783074</v>
      </c>
      <c r="D169" s="39">
        <v>5.9787378396245074</v>
      </c>
      <c r="E169" s="39">
        <v>6.2396995900763468</v>
      </c>
      <c r="F169" s="39">
        <v>5.0261884199348064</v>
      </c>
      <c r="G169" s="39"/>
      <c r="H169" s="39">
        <v>5.779618193742575</v>
      </c>
      <c r="I169" s="39">
        <v>5.5111877881379643</v>
      </c>
      <c r="J169" s="39">
        <v>5.9445802059185784</v>
      </c>
      <c r="K169" s="39">
        <v>6.1727198901571763</v>
      </c>
      <c r="L169" s="39">
        <v>4.9666794976193653</v>
      </c>
      <c r="N169" s="39">
        <v>70.591940505908582</v>
      </c>
      <c r="O169" s="39">
        <v>72.360205537623955</v>
      </c>
      <c r="P169" s="39">
        <v>73.007860625971844</v>
      </c>
      <c r="Q169" s="39">
        <v>72.011793952385872</v>
      </c>
      <c r="R169" s="39">
        <v>72.735054044026299</v>
      </c>
    </row>
    <row r="170" spans="1:18" ht="13" x14ac:dyDescent="0.3">
      <c r="A170" s="38">
        <v>39692</v>
      </c>
      <c r="B170" s="39">
        <v>5.6328511085661397</v>
      </c>
      <c r="C170" s="39">
        <v>5.9099583708768666</v>
      </c>
      <c r="D170" s="39">
        <v>5.6520649255325193</v>
      </c>
      <c r="E170" s="39">
        <v>6.3071932195448124</v>
      </c>
      <c r="F170" s="39">
        <v>6.2445114179760726</v>
      </c>
      <c r="G170" s="39"/>
      <c r="H170" s="39">
        <v>5.5192582624559963</v>
      </c>
      <c r="I170" s="39">
        <v>5.8240069397474139</v>
      </c>
      <c r="J170" s="39">
        <v>5.6572187852067923</v>
      </c>
      <c r="K170" s="39">
        <v>6.2280321557399594</v>
      </c>
      <c r="L170" s="39">
        <v>6.1863969988153276</v>
      </c>
      <c r="N170" s="39">
        <v>71.281397368059601</v>
      </c>
      <c r="O170" s="39">
        <v>72.472121774259861</v>
      </c>
      <c r="P170" s="39">
        <v>73.963479306922252</v>
      </c>
      <c r="Q170" s="39">
        <v>72.672120543163842</v>
      </c>
      <c r="R170" s="39">
        <v>72.464970778290123</v>
      </c>
    </row>
    <row r="171" spans="1:18" ht="13" x14ac:dyDescent="0.3">
      <c r="A171" s="38">
        <v>39722</v>
      </c>
      <c r="B171" s="39">
        <v>6.3887937961680743</v>
      </c>
      <c r="C171" s="39">
        <v>6.5271765317329491</v>
      </c>
      <c r="D171" s="39">
        <v>6.9104711364626636</v>
      </c>
      <c r="E171" s="39">
        <v>5.6119153210928161</v>
      </c>
      <c r="F171" s="39">
        <v>6.4292496444655427</v>
      </c>
      <c r="G171" s="39"/>
      <c r="H171" s="39">
        <v>6.3376619942091885</v>
      </c>
      <c r="I171" s="39">
        <v>6.4966429028681691</v>
      </c>
      <c r="J171" s="39">
        <v>6.8042639436546875</v>
      </c>
      <c r="K171" s="39">
        <v>5.5189390704115846</v>
      </c>
      <c r="L171" s="39">
        <v>6.3222409023931974</v>
      </c>
      <c r="N171" s="39">
        <v>71.365876121571134</v>
      </c>
      <c r="O171" s="39">
        <v>72.553971611799412</v>
      </c>
      <c r="P171" s="39">
        <v>72.527495018399648</v>
      </c>
      <c r="Q171" s="39">
        <v>73.977860633700971</v>
      </c>
      <c r="R171" s="39">
        <v>72.276889676187622</v>
      </c>
    </row>
    <row r="172" spans="1:18" ht="13" x14ac:dyDescent="0.3">
      <c r="A172" s="38">
        <v>39753</v>
      </c>
      <c r="B172" s="39">
        <v>6.265172805162182</v>
      </c>
      <c r="C172" s="39">
        <v>6.3774576296078678</v>
      </c>
      <c r="D172" s="39">
        <v>6.4884450029238332</v>
      </c>
      <c r="E172" s="39">
        <v>5.8403357136386136</v>
      </c>
      <c r="F172" s="39">
        <v>6.5562255739793409</v>
      </c>
      <c r="G172" s="39"/>
      <c r="H172" s="39">
        <v>6.1286828292535551</v>
      </c>
      <c r="I172" s="39">
        <v>6.2443466832701784</v>
      </c>
      <c r="J172" s="39">
        <v>6.390744064780475</v>
      </c>
      <c r="K172" s="39">
        <v>5.7863861356934576</v>
      </c>
      <c r="L172" s="39">
        <v>6.5004868220421095</v>
      </c>
      <c r="N172" s="39">
        <v>70.328846216427181</v>
      </c>
      <c r="O172" s="39">
        <v>71.459344901313926</v>
      </c>
      <c r="P172" s="39">
        <v>72.071343834302724</v>
      </c>
      <c r="Q172" s="39">
        <v>74.024125375957425</v>
      </c>
      <c r="R172" s="39">
        <v>72.267866724161394</v>
      </c>
    </row>
    <row r="173" spans="1:18" ht="13" x14ac:dyDescent="0.3">
      <c r="A173" s="38">
        <v>39783</v>
      </c>
      <c r="B173" s="39">
        <v>6.8935653877761949</v>
      </c>
      <c r="C173" s="39">
        <v>6.97770846858044</v>
      </c>
      <c r="D173" s="39">
        <v>6.7125459557757505</v>
      </c>
      <c r="E173" s="39">
        <v>6.2592651007766511</v>
      </c>
      <c r="F173" s="39">
        <v>6.2667391385499522</v>
      </c>
      <c r="G173" s="39"/>
      <c r="H173" s="39">
        <v>6.7348269907720137</v>
      </c>
      <c r="I173" s="39">
        <v>6.8630988777144823</v>
      </c>
      <c r="J173" s="39">
        <v>6.574804893346756</v>
      </c>
      <c r="K173" s="39">
        <v>6.1591554676911038</v>
      </c>
      <c r="L173" s="39">
        <v>6.169464031685953</v>
      </c>
      <c r="N173" s="39">
        <v>71.30655843585248</v>
      </c>
      <c r="O173" s="39">
        <v>71.313126048474658</v>
      </c>
      <c r="P173" s="39">
        <v>72.651303028253622</v>
      </c>
      <c r="Q173" s="39">
        <v>73.30066691576998</v>
      </c>
      <c r="R173" s="39">
        <v>71.563208703561671</v>
      </c>
    </row>
    <row r="174" spans="1:18" ht="13" x14ac:dyDescent="0.3">
      <c r="A174" s="38">
        <v>39814</v>
      </c>
      <c r="B174" s="39">
        <v>6.4177358930448163</v>
      </c>
      <c r="C174" s="39">
        <v>6.8472861099103994</v>
      </c>
      <c r="D174" s="39">
        <v>7.6494988648225402</v>
      </c>
      <c r="E174" s="39">
        <v>6.899693042636061</v>
      </c>
      <c r="F174" s="39">
        <v>6.4826140597473616</v>
      </c>
      <c r="G174" s="39"/>
      <c r="H174" s="39">
        <v>6.2985729722838295</v>
      </c>
      <c r="I174" s="39">
        <v>6.7268153561483519</v>
      </c>
      <c r="J174" s="39">
        <v>7.5926519990118733</v>
      </c>
      <c r="K174" s="39">
        <v>6.8010405533713483</v>
      </c>
      <c r="L174" s="39">
        <v>6.3487572445374436</v>
      </c>
      <c r="N174" s="39">
        <v>72.117162583302786</v>
      </c>
      <c r="O174" s="39">
        <v>72.089149648990158</v>
      </c>
      <c r="P174" s="39">
        <v>71.985361964159864</v>
      </c>
      <c r="Q174" s="39">
        <v>72.859026916071841</v>
      </c>
      <c r="R174" s="39">
        <v>73.690006411225568</v>
      </c>
    </row>
    <row r="175" spans="1:18" ht="13" x14ac:dyDescent="0.3">
      <c r="A175" s="38">
        <v>39845</v>
      </c>
      <c r="B175" s="39">
        <v>6.8009051279443362</v>
      </c>
      <c r="C175" s="39">
        <v>6.750603307435382</v>
      </c>
      <c r="D175" s="39">
        <v>7.1583121114042134</v>
      </c>
      <c r="E175" s="39">
        <v>7.1352383149087704</v>
      </c>
      <c r="F175" s="39">
        <v>6.2351873340922985</v>
      </c>
      <c r="G175" s="39"/>
      <c r="H175" s="39">
        <v>6.7513275966016417</v>
      </c>
      <c r="I175" s="39">
        <v>6.591516478364329</v>
      </c>
      <c r="J175" s="39">
        <v>7.0561385833737642</v>
      </c>
      <c r="K175" s="39">
        <v>7.0598564660225609</v>
      </c>
      <c r="L175" s="39">
        <v>6.2129119375859183</v>
      </c>
      <c r="N175" s="39">
        <v>69.996245499513293</v>
      </c>
      <c r="O175" s="39">
        <v>70.760206525319347</v>
      </c>
      <c r="P175" s="39">
        <v>71.199644255821354</v>
      </c>
      <c r="Q175" s="39">
        <v>71.290734686932083</v>
      </c>
      <c r="R175" s="39">
        <v>73.726679654723839</v>
      </c>
    </row>
    <row r="176" spans="1:18" ht="13" x14ac:dyDescent="0.3">
      <c r="A176" s="38">
        <v>39873</v>
      </c>
      <c r="B176" s="39">
        <v>7.774382478188925</v>
      </c>
      <c r="C176" s="39">
        <v>7.7253487422255382</v>
      </c>
      <c r="D176" s="39">
        <v>8.4956921681860287</v>
      </c>
      <c r="E176" s="39">
        <v>7.4339760675915505</v>
      </c>
      <c r="F176" s="39">
        <v>7.1766758799920991</v>
      </c>
      <c r="G176" s="39"/>
      <c r="H176" s="39">
        <v>7.6913810004160172</v>
      </c>
      <c r="I176" s="39">
        <v>7.553341920339335</v>
      </c>
      <c r="J176" s="39">
        <v>8.3387456091576002</v>
      </c>
      <c r="K176" s="39">
        <v>7.2864357157108444</v>
      </c>
      <c r="L176" s="39">
        <v>7.0029763645860559</v>
      </c>
      <c r="N176" s="39">
        <v>70.572343902296836</v>
      </c>
      <c r="O176" s="39">
        <v>71.534164292370747</v>
      </c>
      <c r="P176" s="39">
        <v>70.444691786501011</v>
      </c>
      <c r="Q176" s="39">
        <v>71.755993924614202</v>
      </c>
      <c r="R176" s="39">
        <v>72.736766934506576</v>
      </c>
    </row>
    <row r="177" spans="1:18" ht="13" x14ac:dyDescent="0.3">
      <c r="A177" s="38">
        <v>39904</v>
      </c>
      <c r="B177" s="39">
        <v>7.328794090716201</v>
      </c>
      <c r="C177" s="39">
        <v>6.9839935585732666</v>
      </c>
      <c r="D177" s="39">
        <v>7.1983003767801677</v>
      </c>
      <c r="E177" s="39">
        <v>8.0450881345848728</v>
      </c>
      <c r="F177" s="39">
        <v>7.4741908583869785</v>
      </c>
      <c r="G177" s="39"/>
      <c r="H177" s="39">
        <v>7.2018197321920843</v>
      </c>
      <c r="I177" s="39">
        <v>6.8567987125191214</v>
      </c>
      <c r="J177" s="39">
        <v>7.0486998320107759</v>
      </c>
      <c r="K177" s="39">
        <v>7.9410125762368793</v>
      </c>
      <c r="L177" s="39">
        <v>7.3310755553388267</v>
      </c>
      <c r="N177" s="39">
        <v>70.615289334218033</v>
      </c>
      <c r="O177" s="39">
        <v>71.670176754350408</v>
      </c>
      <c r="P177" s="39">
        <v>71.322119419464684</v>
      </c>
      <c r="Q177" s="39">
        <v>71.81204969265994</v>
      </c>
      <c r="R177" s="39">
        <v>72.435485368508822</v>
      </c>
    </row>
    <row r="178" spans="1:18" ht="13" x14ac:dyDescent="0.3">
      <c r="A178" s="38">
        <v>39934</v>
      </c>
      <c r="B178" s="39">
        <v>8.3391953968964732</v>
      </c>
      <c r="C178" s="39">
        <v>8.10448987629964</v>
      </c>
      <c r="D178" s="39">
        <v>7.3728454990858783</v>
      </c>
      <c r="E178" s="39">
        <v>8.0129524407389017</v>
      </c>
      <c r="F178" s="39">
        <v>8.1573746638212743</v>
      </c>
      <c r="G178" s="39"/>
      <c r="H178" s="39">
        <v>8.2659051385122737</v>
      </c>
      <c r="I178" s="39">
        <v>7.989894743524542</v>
      </c>
      <c r="J178" s="39">
        <v>7.2623875190804377</v>
      </c>
      <c r="K178" s="39">
        <v>7.9422385068539016</v>
      </c>
      <c r="L178" s="39">
        <v>8.05436487053516</v>
      </c>
      <c r="N178" s="39">
        <v>69.587719538776895</v>
      </c>
      <c r="O178" s="39">
        <v>69.954864951949077</v>
      </c>
      <c r="P178" s="39">
        <v>71.173953162244487</v>
      </c>
      <c r="Q178" s="39">
        <v>70.949271925363064</v>
      </c>
      <c r="R178" s="39">
        <v>70.548838472339924</v>
      </c>
    </row>
    <row r="179" spans="1:18" ht="13" x14ac:dyDescent="0.3">
      <c r="A179" s="38">
        <v>39965</v>
      </c>
      <c r="B179" s="39">
        <v>8.6784952844933372</v>
      </c>
      <c r="C179" s="39">
        <v>7.972061664195258</v>
      </c>
      <c r="D179" s="39">
        <v>8.5688666144710073</v>
      </c>
      <c r="E179" s="39">
        <v>8.2968197671161406</v>
      </c>
      <c r="F179" s="39">
        <v>8.1821245163250378</v>
      </c>
      <c r="G179" s="39"/>
      <c r="H179" s="39">
        <v>8.456704082954948</v>
      </c>
      <c r="I179" s="39">
        <v>7.9494658913470309</v>
      </c>
      <c r="J179" s="39">
        <v>8.3966821647951271</v>
      </c>
      <c r="K179" s="39">
        <v>8.1880185250256741</v>
      </c>
      <c r="L179" s="39">
        <v>8.0076990158001049</v>
      </c>
      <c r="N179" s="39">
        <v>68.420705859609242</v>
      </c>
      <c r="O179" s="39">
        <v>71.009025217708128</v>
      </c>
      <c r="P179" s="39">
        <v>70.829015698716361</v>
      </c>
      <c r="Q179" s="39">
        <v>70.424286379041988</v>
      </c>
      <c r="R179" s="39">
        <v>71.298628852839158</v>
      </c>
    </row>
    <row r="180" spans="1:18" ht="13" x14ac:dyDescent="0.3">
      <c r="A180" s="38">
        <v>39995</v>
      </c>
      <c r="B180" s="39">
        <v>7.5377907790521768</v>
      </c>
      <c r="C180" s="39">
        <v>7.9891575838931459</v>
      </c>
      <c r="D180" s="39">
        <v>6.6254097110803487</v>
      </c>
      <c r="E180" s="39">
        <v>7.8365556434852861</v>
      </c>
      <c r="F180" s="39">
        <v>7.6634604592587596</v>
      </c>
      <c r="G180" s="39"/>
      <c r="H180" s="39">
        <v>7.3538918266772964</v>
      </c>
      <c r="I180" s="39">
        <v>7.8424091036439529</v>
      </c>
      <c r="J180" s="39">
        <v>6.5203562796679018</v>
      </c>
      <c r="K180" s="39">
        <v>7.7363195297178997</v>
      </c>
      <c r="L180" s="39">
        <v>7.5792245771131705</v>
      </c>
      <c r="N180" s="39">
        <v>69.998460094301208</v>
      </c>
      <c r="O180" s="39">
        <v>70.712616978546379</v>
      </c>
      <c r="P180" s="39">
        <v>71.288595556145722</v>
      </c>
      <c r="Q180" s="39">
        <v>71.230470203094725</v>
      </c>
      <c r="R180" s="39">
        <v>71.20693827483305</v>
      </c>
    </row>
    <row r="181" spans="1:18" ht="13" x14ac:dyDescent="0.3">
      <c r="A181" s="38">
        <v>40026</v>
      </c>
      <c r="B181" s="39">
        <v>7.7346405760194914</v>
      </c>
      <c r="C181" s="39">
        <v>7.7197137976405896</v>
      </c>
      <c r="D181" s="39">
        <v>8.6463996128756015</v>
      </c>
      <c r="E181" s="39">
        <v>7.7162730631864367</v>
      </c>
      <c r="F181" s="39">
        <v>7.4376055812720221</v>
      </c>
      <c r="G181" s="39"/>
      <c r="H181" s="39">
        <v>7.5619367689004235</v>
      </c>
      <c r="I181" s="39">
        <v>7.6187283299600077</v>
      </c>
      <c r="J181" s="39">
        <v>8.5680692092077138</v>
      </c>
      <c r="K181" s="39">
        <v>7.5612892619222913</v>
      </c>
      <c r="L181" s="39">
        <v>7.2964302750276806</v>
      </c>
      <c r="N181" s="39">
        <v>69.914689800152658</v>
      </c>
      <c r="O181" s="39">
        <v>70.517875522442324</v>
      </c>
      <c r="P181" s="39">
        <v>69.45106777723052</v>
      </c>
      <c r="Q181" s="39">
        <v>71.022265122605376</v>
      </c>
      <c r="R181" s="39">
        <v>70.640457415120238</v>
      </c>
    </row>
    <row r="182" spans="1:18" ht="13" x14ac:dyDescent="0.3">
      <c r="A182" s="38">
        <v>40057</v>
      </c>
      <c r="B182" s="39">
        <v>7.7795535627954147</v>
      </c>
      <c r="C182" s="39">
        <v>8.6164224463022361</v>
      </c>
      <c r="D182" s="39">
        <v>8.0414392955860095</v>
      </c>
      <c r="E182" s="39">
        <v>8.1156030157641617</v>
      </c>
      <c r="F182" s="39">
        <v>7.8319248320612722</v>
      </c>
      <c r="G182" s="39"/>
      <c r="H182" s="39">
        <v>7.7557029398583124</v>
      </c>
      <c r="I182" s="39">
        <v>8.4395161541045827</v>
      </c>
      <c r="J182" s="39">
        <v>8.0663342131084761</v>
      </c>
      <c r="K182" s="39">
        <v>8.0291731676653573</v>
      </c>
      <c r="L182" s="39">
        <v>7.7110332101622774</v>
      </c>
      <c r="N182" s="39">
        <v>70.384438896925673</v>
      </c>
      <c r="O182" s="39">
        <v>69.162819851101702</v>
      </c>
      <c r="P182" s="39">
        <v>71.185647209811222</v>
      </c>
      <c r="Q182" s="39">
        <v>70.56637494735611</v>
      </c>
      <c r="R182" s="39">
        <v>70.311568646946938</v>
      </c>
    </row>
    <row r="183" spans="1:18" ht="13" x14ac:dyDescent="0.3">
      <c r="A183" s="38">
        <v>40087</v>
      </c>
      <c r="B183" s="39">
        <v>7.8408012226728747</v>
      </c>
      <c r="C183" s="39">
        <v>8.0708092375567908</v>
      </c>
      <c r="D183" s="39">
        <v>8.4293350636552091</v>
      </c>
      <c r="E183" s="39">
        <v>7.0175961030313667</v>
      </c>
      <c r="F183" s="39">
        <v>8.086266251010338</v>
      </c>
      <c r="G183" s="39"/>
      <c r="H183" s="39">
        <v>7.7670139489919325</v>
      </c>
      <c r="I183" s="39">
        <v>7.8993208682731364</v>
      </c>
      <c r="J183" s="39">
        <v>8.2969636435875476</v>
      </c>
      <c r="K183" s="39">
        <v>6.9723852896570726</v>
      </c>
      <c r="L183" s="39">
        <v>7.9018561464610615</v>
      </c>
      <c r="N183" s="39">
        <v>69.872258022271453</v>
      </c>
      <c r="O183" s="39">
        <v>71.25245993920079</v>
      </c>
      <c r="P183" s="39">
        <v>70.760081814227178</v>
      </c>
      <c r="Q183" s="39">
        <v>71.96768118856555</v>
      </c>
      <c r="R183" s="39">
        <v>71.428204581915296</v>
      </c>
    </row>
    <row r="184" spans="1:18" ht="13" x14ac:dyDescent="0.3">
      <c r="A184" s="38">
        <v>40118</v>
      </c>
      <c r="B184" s="39">
        <v>7.4533323378606617</v>
      </c>
      <c r="C184" s="39">
        <v>8.0396234990074777</v>
      </c>
      <c r="D184" s="39">
        <v>7.3861553656700911</v>
      </c>
      <c r="E184" s="39">
        <v>7.8573927648241257</v>
      </c>
      <c r="F184" s="39">
        <v>7.5558284869208823</v>
      </c>
      <c r="G184" s="39"/>
      <c r="H184" s="39">
        <v>7.2799342156014095</v>
      </c>
      <c r="I184" s="39">
        <v>7.8653363720073077</v>
      </c>
      <c r="J184" s="39">
        <v>7.2673460247294113</v>
      </c>
      <c r="K184" s="39">
        <v>7.7167628034372617</v>
      </c>
      <c r="L184" s="39">
        <v>7.4142892359812915</v>
      </c>
      <c r="N184" s="39">
        <v>68.414804508938602</v>
      </c>
      <c r="O184" s="39">
        <v>71.055963572162383</v>
      </c>
      <c r="P184" s="39">
        <v>70.938407100839669</v>
      </c>
      <c r="Q184" s="39">
        <v>70.13337491343286</v>
      </c>
      <c r="R184" s="39">
        <v>70.752758796307191</v>
      </c>
    </row>
    <row r="185" spans="1:18" ht="13" x14ac:dyDescent="0.3">
      <c r="A185" s="38">
        <v>40148</v>
      </c>
      <c r="B185" s="39">
        <v>7.5575269590914385</v>
      </c>
      <c r="C185" s="39">
        <v>8.1706567847161882</v>
      </c>
      <c r="D185" s="39">
        <v>9.2474901875149964</v>
      </c>
      <c r="E185" s="39">
        <v>8.2350939922135566</v>
      </c>
      <c r="F185" s="39">
        <v>7.9830418246390797</v>
      </c>
      <c r="G185" s="39"/>
      <c r="H185" s="39">
        <v>7.34499974240891</v>
      </c>
      <c r="I185" s="39">
        <v>8.0757636968657458</v>
      </c>
      <c r="J185" s="39">
        <v>9.0974210013875982</v>
      </c>
      <c r="K185" s="39">
        <v>8.1999292316158758</v>
      </c>
      <c r="L185" s="39">
        <v>7.8702701680955807</v>
      </c>
      <c r="N185" s="39">
        <v>69.312235750760649</v>
      </c>
      <c r="O185" s="39">
        <v>71.23341886778563</v>
      </c>
      <c r="P185" s="39">
        <v>68.487132321077652</v>
      </c>
      <c r="Q185" s="39">
        <v>71.248058023948843</v>
      </c>
      <c r="R185" s="39">
        <v>70.696224846436124</v>
      </c>
    </row>
    <row r="186" spans="1:18" ht="13" x14ac:dyDescent="0.3">
      <c r="A186" s="38">
        <v>40179</v>
      </c>
      <c r="B186" s="39">
        <v>7.9112361683829429</v>
      </c>
      <c r="C186" s="39">
        <v>8.3252505797451075</v>
      </c>
      <c r="D186" s="39">
        <v>7.524639283835775</v>
      </c>
      <c r="E186" s="39">
        <v>7.6628884326574278</v>
      </c>
      <c r="F186" s="39">
        <v>7.3656608037675309</v>
      </c>
      <c r="G186" s="39"/>
      <c r="H186" s="39">
        <v>7.7956951004298016</v>
      </c>
      <c r="I186" s="39">
        <v>8.1821194679565767</v>
      </c>
      <c r="J186" s="39">
        <v>7.4355300634123003</v>
      </c>
      <c r="K186" s="39">
        <v>7.6135663882361415</v>
      </c>
      <c r="L186" s="39">
        <v>7.2398910486275918</v>
      </c>
      <c r="N186" s="39">
        <v>68.973535501841454</v>
      </c>
      <c r="O186" s="39">
        <v>70.792562224979548</v>
      </c>
      <c r="P186" s="39">
        <v>71.153729334631251</v>
      </c>
      <c r="Q186" s="39">
        <v>70.798464376874207</v>
      </c>
      <c r="R186" s="39">
        <v>71.478687442714801</v>
      </c>
    </row>
    <row r="187" spans="1:18" ht="13" x14ac:dyDescent="0.3">
      <c r="A187" s="38">
        <v>40210</v>
      </c>
      <c r="B187" s="39">
        <v>8.7181174460935882</v>
      </c>
      <c r="C187" s="39">
        <v>8.0127153144259147</v>
      </c>
      <c r="D187" s="39">
        <v>7.9256919912556709</v>
      </c>
      <c r="E187" s="39">
        <v>7.9443305561532451</v>
      </c>
      <c r="F187" s="39">
        <v>7.6416545696425686</v>
      </c>
      <c r="G187" s="39"/>
      <c r="H187" s="39">
        <v>8.6043305064554065</v>
      </c>
      <c r="I187" s="39">
        <v>7.8375360265733773</v>
      </c>
      <c r="J187" s="39">
        <v>7.7576565877235746</v>
      </c>
      <c r="K187" s="39">
        <v>7.787968736882914</v>
      </c>
      <c r="L187" s="39">
        <v>7.5055565598912564</v>
      </c>
      <c r="N187" s="39">
        <v>68.214176139135134</v>
      </c>
      <c r="O187" s="39">
        <v>69.37718910427435</v>
      </c>
      <c r="P187" s="39">
        <v>71.000878876975065</v>
      </c>
      <c r="Q187" s="39">
        <v>70.775642248490882</v>
      </c>
      <c r="R187" s="39">
        <v>70.245290154514052</v>
      </c>
    </row>
    <row r="188" spans="1:18" ht="13" x14ac:dyDescent="0.3">
      <c r="A188" s="38">
        <v>40238</v>
      </c>
      <c r="B188" s="39">
        <v>7.7974389500480026</v>
      </c>
      <c r="C188" s="39">
        <v>8.4513922197708862</v>
      </c>
      <c r="D188" s="39">
        <v>8.7541168624856738</v>
      </c>
      <c r="E188" s="39">
        <v>8.8350813322049131</v>
      </c>
      <c r="F188" s="39">
        <v>8.1867207953525511</v>
      </c>
      <c r="G188" s="39"/>
      <c r="H188" s="39">
        <v>7.6333460438711489</v>
      </c>
      <c r="I188" s="39">
        <v>8.2403092990541573</v>
      </c>
      <c r="J188" s="39">
        <v>8.655338474004127</v>
      </c>
      <c r="K188" s="39">
        <v>8.6689392584140474</v>
      </c>
      <c r="L188" s="39">
        <v>8.1533271208224782</v>
      </c>
      <c r="N188" s="39">
        <v>69.667923182756098</v>
      </c>
      <c r="O188" s="39">
        <v>70.110804525792929</v>
      </c>
      <c r="P188" s="39">
        <v>70.525909824232542</v>
      </c>
      <c r="Q188" s="39">
        <v>69.543436330874357</v>
      </c>
      <c r="R188" s="39">
        <v>70.706492592939782</v>
      </c>
    </row>
    <row r="189" spans="1:18" ht="13" x14ac:dyDescent="0.3">
      <c r="A189" s="38">
        <v>40269</v>
      </c>
      <c r="B189" s="39">
        <v>7.1319160641066501</v>
      </c>
      <c r="C189" s="39">
        <v>7.7616963946871742</v>
      </c>
      <c r="D189" s="39">
        <v>8.4037457645589733</v>
      </c>
      <c r="E189" s="39">
        <v>7.0303254231713197</v>
      </c>
      <c r="F189" s="39">
        <v>7.0404702198204578</v>
      </c>
      <c r="G189" s="39"/>
      <c r="H189" s="39">
        <v>6.997857133553981</v>
      </c>
      <c r="I189" s="39">
        <v>7.5576494193176522</v>
      </c>
      <c r="J189" s="39">
        <v>8.2453552017116341</v>
      </c>
      <c r="K189" s="39">
        <v>6.9329921026367005</v>
      </c>
      <c r="L189" s="39">
        <v>6.9709451894136185</v>
      </c>
      <c r="N189" s="39">
        <v>70.184716919247649</v>
      </c>
      <c r="O189" s="39">
        <v>69.605037935723871</v>
      </c>
      <c r="P189" s="39">
        <v>70.939922534660425</v>
      </c>
      <c r="Q189" s="39">
        <v>71.142300360010807</v>
      </c>
      <c r="R189" s="39">
        <v>71.029354182003416</v>
      </c>
    </row>
    <row r="190" spans="1:18" ht="13" x14ac:dyDescent="0.3">
      <c r="A190" s="38">
        <v>40299</v>
      </c>
      <c r="B190" s="39">
        <v>8.1515053319216335</v>
      </c>
      <c r="C190" s="39">
        <v>9.1862763572157498</v>
      </c>
      <c r="D190" s="39">
        <v>8.75741732232723</v>
      </c>
      <c r="E190" s="39">
        <v>7.4798263925122166</v>
      </c>
      <c r="F190" s="39">
        <v>7.9083156839875475</v>
      </c>
      <c r="G190" s="39"/>
      <c r="H190" s="39">
        <v>7.9873650274820198</v>
      </c>
      <c r="I190" s="39">
        <v>9.0729356466763207</v>
      </c>
      <c r="J190" s="39">
        <v>8.5922667831812056</v>
      </c>
      <c r="K190" s="39">
        <v>7.2865708777921219</v>
      </c>
      <c r="L190" s="39">
        <v>7.7588362056459275</v>
      </c>
      <c r="N190" s="39">
        <v>69.782812437248211</v>
      </c>
      <c r="O190" s="39">
        <v>69.521966029321831</v>
      </c>
      <c r="P190" s="39">
        <v>70.037408462245367</v>
      </c>
      <c r="Q190" s="39">
        <v>71.697606889382399</v>
      </c>
      <c r="R190" s="39">
        <v>71.091018139875601</v>
      </c>
    </row>
    <row r="191" spans="1:18" ht="13" x14ac:dyDescent="0.3">
      <c r="A191" s="38">
        <v>40330</v>
      </c>
      <c r="B191" s="39">
        <v>6.889447044864311</v>
      </c>
      <c r="C191" s="39">
        <v>8.5952498435851279</v>
      </c>
      <c r="D191" s="39">
        <v>7.9514788840253452</v>
      </c>
      <c r="E191" s="39">
        <v>8.7572021200765722</v>
      </c>
      <c r="F191" s="39">
        <v>8.6019117773961415</v>
      </c>
      <c r="G191" s="39"/>
      <c r="H191" s="39">
        <v>6.7124852784145235</v>
      </c>
      <c r="I191" s="39">
        <v>8.4661977910366506</v>
      </c>
      <c r="J191" s="39">
        <v>7.7084965411368804</v>
      </c>
      <c r="K191" s="39">
        <v>8.6093453622914353</v>
      </c>
      <c r="L191" s="39">
        <v>8.4765258868466287</v>
      </c>
      <c r="N191" s="39">
        <v>69.268406526913168</v>
      </c>
      <c r="O191" s="39">
        <v>70.429798770393603</v>
      </c>
      <c r="P191" s="39">
        <v>70.610666666555048</v>
      </c>
      <c r="Q191" s="39">
        <v>70.302490395125588</v>
      </c>
      <c r="R191" s="39">
        <v>70.456402803152855</v>
      </c>
    </row>
    <row r="192" spans="1:18" ht="13" x14ac:dyDescent="0.3">
      <c r="A192" s="38">
        <v>40360</v>
      </c>
      <c r="B192" s="39">
        <v>8.0872640591132523</v>
      </c>
      <c r="C192" s="39">
        <v>6.5553422978356419</v>
      </c>
      <c r="D192" s="39">
        <v>7.6970367065165037</v>
      </c>
      <c r="E192" s="39">
        <v>7.4710171164959984</v>
      </c>
      <c r="F192" s="39">
        <v>7.2428283257317485</v>
      </c>
      <c r="G192" s="39"/>
      <c r="H192" s="39">
        <v>7.9216963030660725</v>
      </c>
      <c r="I192" s="39">
        <v>6.3547452539554889</v>
      </c>
      <c r="J192" s="39">
        <v>7.4530206398622445</v>
      </c>
      <c r="K192" s="39">
        <v>7.3044161016433558</v>
      </c>
      <c r="L192" s="39">
        <v>7.0988086839836901</v>
      </c>
      <c r="N192" s="39">
        <v>69.899803937146956</v>
      </c>
      <c r="O192" s="39">
        <v>72.00234107106786</v>
      </c>
      <c r="P192" s="39">
        <v>70.926581626492791</v>
      </c>
      <c r="Q192" s="39">
        <v>71.246123873616213</v>
      </c>
      <c r="R192" s="39">
        <v>71.611951389878286</v>
      </c>
    </row>
    <row r="193" spans="1:18" ht="13" x14ac:dyDescent="0.3">
      <c r="A193" s="38">
        <v>40391</v>
      </c>
      <c r="B193" s="39">
        <v>7.8394962788316587</v>
      </c>
      <c r="C193" s="39">
        <v>7.6801985253857463</v>
      </c>
      <c r="D193" s="39">
        <v>8.994069106769782</v>
      </c>
      <c r="E193" s="39">
        <v>8.4008986127286178</v>
      </c>
      <c r="F193" s="39">
        <v>7.0180742430061933</v>
      </c>
      <c r="G193" s="39"/>
      <c r="H193" s="39">
        <v>7.6817083135524129</v>
      </c>
      <c r="I193" s="39">
        <v>7.4810948173351415</v>
      </c>
      <c r="J193" s="39">
        <v>8.7826310879166058</v>
      </c>
      <c r="K193" s="39">
        <v>8.2148131717654884</v>
      </c>
      <c r="L193" s="39">
        <v>6.8227126369911728</v>
      </c>
      <c r="N193" s="39">
        <v>68.7794417708607</v>
      </c>
      <c r="O193" s="39">
        <v>71.010695493092584</v>
      </c>
      <c r="P193" s="39">
        <v>69.307626693919971</v>
      </c>
      <c r="Q193" s="39">
        <v>70.153965169690963</v>
      </c>
      <c r="R193" s="39">
        <v>71.733590239622373</v>
      </c>
    </row>
    <row r="194" spans="1:18" ht="13" x14ac:dyDescent="0.3">
      <c r="A194" s="38">
        <v>40422</v>
      </c>
      <c r="B194" s="39">
        <v>7.44178749879985</v>
      </c>
      <c r="C194" s="39">
        <v>7.2283315142348172</v>
      </c>
      <c r="D194" s="39">
        <v>8.6238445805264412</v>
      </c>
      <c r="E194" s="39">
        <v>7.8445071879250952</v>
      </c>
      <c r="F194" s="39">
        <v>8.6189257400199732</v>
      </c>
      <c r="G194" s="39"/>
      <c r="H194" s="39">
        <v>7.3559861327186269</v>
      </c>
      <c r="I194" s="39">
        <v>7.1005069864085444</v>
      </c>
      <c r="J194" s="39">
        <v>8.3839047776426305</v>
      </c>
      <c r="K194" s="39">
        <v>7.5094527037867245</v>
      </c>
      <c r="L194" s="39">
        <v>8.3575938114634507</v>
      </c>
      <c r="N194" s="39">
        <v>70.027915198202095</v>
      </c>
      <c r="O194" s="39">
        <v>70.963983635955998</v>
      </c>
      <c r="P194" s="39">
        <v>70.83615493809836</v>
      </c>
      <c r="Q194" s="39">
        <v>70.301286008015438</v>
      </c>
      <c r="R194" s="39">
        <v>70.724259677314009</v>
      </c>
    </row>
    <row r="195" spans="1:18" ht="13" x14ac:dyDescent="0.3">
      <c r="A195" s="38">
        <v>40452</v>
      </c>
      <c r="B195" s="39">
        <v>8.454564878480527</v>
      </c>
      <c r="C195" s="39">
        <v>8.5182014992662083</v>
      </c>
      <c r="D195" s="39">
        <v>7.614900399120252</v>
      </c>
      <c r="E195" s="39">
        <v>8.2303960850560216</v>
      </c>
      <c r="F195" s="39">
        <v>7.9412213430606711</v>
      </c>
      <c r="G195" s="39"/>
      <c r="H195" s="39">
        <v>8.3126385681402049</v>
      </c>
      <c r="I195" s="39">
        <v>8.2438156395167503</v>
      </c>
      <c r="J195" s="39">
        <v>7.3680216647401906</v>
      </c>
      <c r="K195" s="39">
        <v>7.9429956228630569</v>
      </c>
      <c r="L195" s="39">
        <v>7.7600841863027572</v>
      </c>
      <c r="N195" s="39">
        <v>68.729883921677953</v>
      </c>
      <c r="O195" s="39">
        <v>71.648601729281495</v>
      </c>
      <c r="P195" s="39">
        <v>71.714320089280079</v>
      </c>
      <c r="Q195" s="39">
        <v>70.180568866384348</v>
      </c>
      <c r="R195" s="39">
        <v>71.059389939150748</v>
      </c>
    </row>
    <row r="196" spans="1:18" ht="13" x14ac:dyDescent="0.3">
      <c r="A196" s="38">
        <v>40483</v>
      </c>
      <c r="B196" s="39">
        <v>7.1957826573363723</v>
      </c>
      <c r="C196" s="39">
        <v>8.3465522721114223</v>
      </c>
      <c r="D196" s="39">
        <v>7.8011917749189559</v>
      </c>
      <c r="E196" s="39">
        <v>7.866285034320085</v>
      </c>
      <c r="F196" s="39">
        <v>8.8079752126335613</v>
      </c>
      <c r="G196" s="39"/>
      <c r="H196" s="39">
        <v>7.0065055771505058</v>
      </c>
      <c r="I196" s="39">
        <v>8.2130775393438959</v>
      </c>
      <c r="J196" s="39">
        <v>7.626755365930955</v>
      </c>
      <c r="K196" s="39">
        <v>7.6521131002547742</v>
      </c>
      <c r="L196" s="39">
        <v>8.5776020949780314</v>
      </c>
      <c r="N196" s="39">
        <v>68.713928199008805</v>
      </c>
      <c r="O196" s="39">
        <v>69.063510933537344</v>
      </c>
      <c r="P196" s="39">
        <v>72.039146250090226</v>
      </c>
      <c r="Q196" s="39">
        <v>69.919579284850812</v>
      </c>
      <c r="R196" s="39">
        <v>69.283429596253981</v>
      </c>
    </row>
    <row r="197" spans="1:18" ht="13" x14ac:dyDescent="0.3">
      <c r="A197" s="38">
        <v>40513</v>
      </c>
      <c r="B197" s="39">
        <v>8.1776304866940688</v>
      </c>
      <c r="C197" s="39">
        <v>7.9874093669885928</v>
      </c>
      <c r="D197" s="39">
        <v>7.2630243779026067</v>
      </c>
      <c r="E197" s="39">
        <v>9.1007907802211605</v>
      </c>
      <c r="F197" s="39">
        <v>7.6782874537116932</v>
      </c>
      <c r="G197" s="39"/>
      <c r="H197" s="39">
        <v>7.9828049954701346</v>
      </c>
      <c r="I197" s="39">
        <v>7.7756101935996709</v>
      </c>
      <c r="J197" s="39">
        <v>7.1104778562343078</v>
      </c>
      <c r="K197" s="39">
        <v>8.8720976914204464</v>
      </c>
      <c r="L197" s="39">
        <v>7.4255062110968177</v>
      </c>
      <c r="N197" s="39">
        <v>70.024657240022592</v>
      </c>
      <c r="O197" s="39">
        <v>71.099797502888492</v>
      </c>
      <c r="P197" s="39">
        <v>71.447800508863224</v>
      </c>
      <c r="Q197" s="39">
        <v>69.97422680373684</v>
      </c>
      <c r="R197" s="39">
        <v>70.380377632596449</v>
      </c>
    </row>
    <row r="198" spans="1:18" ht="13" x14ac:dyDescent="0.3">
      <c r="A198" s="38">
        <v>40544</v>
      </c>
      <c r="B198" s="39">
        <v>7.6977375451278833</v>
      </c>
      <c r="C198" s="39">
        <v>8.2371647253921019</v>
      </c>
      <c r="D198" s="39">
        <v>8.825915216995476</v>
      </c>
      <c r="E198" s="39">
        <v>7.7064441519057088</v>
      </c>
      <c r="F198" s="39">
        <v>8.5821296646242384</v>
      </c>
      <c r="G198" s="39"/>
      <c r="H198" s="39">
        <v>7.5599346183667775</v>
      </c>
      <c r="I198" s="39">
        <v>7.9964885246498527</v>
      </c>
      <c r="J198" s="39">
        <v>8.5325271028743597</v>
      </c>
      <c r="K198" s="39">
        <v>7.4405601715425345</v>
      </c>
      <c r="L198" s="39">
        <v>8.248783987660163</v>
      </c>
      <c r="N198" s="39">
        <v>70.919960060719006</v>
      </c>
      <c r="O198" s="39">
        <v>70.311197778687458</v>
      </c>
      <c r="P198" s="39">
        <v>71.920151272943684</v>
      </c>
      <c r="Q198" s="39">
        <v>71.91275954881695</v>
      </c>
      <c r="R198" s="39">
        <v>70.278716627987919</v>
      </c>
    </row>
    <row r="199" spans="1:18" ht="13" x14ac:dyDescent="0.3">
      <c r="A199" s="38">
        <v>40575</v>
      </c>
      <c r="B199" s="39">
        <v>7.7942174425561772</v>
      </c>
      <c r="C199" s="39">
        <v>7.0704495780196028</v>
      </c>
      <c r="D199" s="39">
        <v>8.1477461337519053</v>
      </c>
      <c r="E199" s="39">
        <v>7.3412120745763882</v>
      </c>
      <c r="F199" s="39">
        <v>7.5607450183842611</v>
      </c>
      <c r="G199" s="39"/>
      <c r="H199" s="39">
        <v>7.6007431212439442</v>
      </c>
      <c r="I199" s="39">
        <v>6.8764889220797283</v>
      </c>
      <c r="J199" s="39">
        <v>7.9569195039073897</v>
      </c>
      <c r="K199" s="39">
        <v>7.1560653753764942</v>
      </c>
      <c r="L199" s="39">
        <v>7.358046048426786</v>
      </c>
      <c r="N199" s="39">
        <v>68.21899965938978</v>
      </c>
      <c r="O199" s="39">
        <v>70.587228395449856</v>
      </c>
      <c r="P199" s="39">
        <v>69.022477477432204</v>
      </c>
      <c r="Q199" s="39">
        <v>72.088593247835576</v>
      </c>
      <c r="R199" s="39">
        <v>70.533532774791368</v>
      </c>
    </row>
    <row r="200" spans="1:18" ht="13" x14ac:dyDescent="0.3">
      <c r="A200" s="38">
        <v>40603</v>
      </c>
      <c r="B200" s="39">
        <v>6.9465304106698644</v>
      </c>
      <c r="C200" s="39">
        <v>8.0924060959014508</v>
      </c>
      <c r="D200" s="39">
        <v>8.324791495402275</v>
      </c>
      <c r="E200" s="39">
        <v>7.2881118293994378</v>
      </c>
      <c r="F200" s="39">
        <v>8.1793277352035965</v>
      </c>
      <c r="G200" s="39"/>
      <c r="H200" s="39">
        <v>6.8243049170326824</v>
      </c>
      <c r="I200" s="39">
        <v>7.7924025071975471</v>
      </c>
      <c r="J200" s="39">
        <v>8.0351959465937792</v>
      </c>
      <c r="K200" s="39">
        <v>7.1588274750004235</v>
      </c>
      <c r="L200" s="39">
        <v>7.918087300747553</v>
      </c>
      <c r="N200" s="39">
        <v>69.395681228345893</v>
      </c>
      <c r="O200" s="39">
        <v>70.913027428929396</v>
      </c>
      <c r="P200" s="39">
        <v>71.150047106529584</v>
      </c>
      <c r="Q200" s="39">
        <v>71.70592574628057</v>
      </c>
      <c r="R200" s="39">
        <v>69.465920028571915</v>
      </c>
    </row>
    <row r="201" spans="1:18" ht="13" x14ac:dyDescent="0.3">
      <c r="A201" s="38">
        <v>40634</v>
      </c>
      <c r="B201" s="39">
        <v>6.9421443810938523</v>
      </c>
      <c r="C201" s="39">
        <v>7.791665980940671</v>
      </c>
      <c r="D201" s="39">
        <v>7.4726089410306322</v>
      </c>
      <c r="E201" s="39">
        <v>8.4738795023376952</v>
      </c>
      <c r="F201" s="39">
        <v>8.6793029505052317</v>
      </c>
      <c r="G201" s="39"/>
      <c r="H201" s="39">
        <v>6.8176395081997772</v>
      </c>
      <c r="I201" s="39">
        <v>7.4878027029607663</v>
      </c>
      <c r="J201" s="39">
        <v>7.3354905470534106</v>
      </c>
      <c r="K201" s="39">
        <v>8.263479336158472</v>
      </c>
      <c r="L201" s="39">
        <v>8.3276093801608351</v>
      </c>
      <c r="N201" s="39">
        <v>70.00141011919203</v>
      </c>
      <c r="O201" s="39">
        <v>71.135947984857722</v>
      </c>
      <c r="P201" s="39">
        <v>71.007384890211199</v>
      </c>
      <c r="Q201" s="39">
        <v>71.743743246154196</v>
      </c>
      <c r="R201" s="39">
        <v>70.581315968251587</v>
      </c>
    </row>
    <row r="202" spans="1:18" ht="13" x14ac:dyDescent="0.3">
      <c r="A202" s="38">
        <v>40664</v>
      </c>
      <c r="B202" s="39">
        <v>8.3523461760990241</v>
      </c>
      <c r="C202" s="39">
        <v>8.3783840581690043</v>
      </c>
      <c r="D202" s="39">
        <v>8.1032293847826597</v>
      </c>
      <c r="E202" s="39">
        <v>8.385996338531772</v>
      </c>
      <c r="F202" s="39">
        <v>7.4431937482600619</v>
      </c>
      <c r="G202" s="39"/>
      <c r="H202" s="39">
        <v>8.1912030119734656</v>
      </c>
      <c r="I202" s="39">
        <v>8.1800656160310474</v>
      </c>
      <c r="J202" s="39">
        <v>7.8364955021305942</v>
      </c>
      <c r="K202" s="39">
        <v>8.1391963060585208</v>
      </c>
      <c r="L202" s="39">
        <v>7.2431426865879489</v>
      </c>
      <c r="N202" s="39">
        <v>69.72382104727248</v>
      </c>
      <c r="O202" s="39">
        <v>70.014681467118677</v>
      </c>
      <c r="P202" s="39">
        <v>70.703231587818109</v>
      </c>
      <c r="Q202" s="39">
        <v>70.11584090293151</v>
      </c>
      <c r="R202" s="39">
        <v>70.771262878670484</v>
      </c>
    </row>
    <row r="203" spans="1:18" ht="13" x14ac:dyDescent="0.3">
      <c r="A203" s="38">
        <v>40695</v>
      </c>
      <c r="B203" s="39">
        <v>8.0657480501882297</v>
      </c>
      <c r="C203" s="39">
        <v>7.843501850964997</v>
      </c>
      <c r="D203" s="39">
        <v>7.9152810376802929</v>
      </c>
      <c r="E203" s="39">
        <v>9.0508537513189946</v>
      </c>
      <c r="F203" s="39">
        <v>8.494450600969655</v>
      </c>
      <c r="G203" s="39"/>
      <c r="H203" s="39">
        <v>7.8707964980783807</v>
      </c>
      <c r="I203" s="39">
        <v>7.7037716295186476</v>
      </c>
      <c r="J203" s="39">
        <v>7.6178389669417017</v>
      </c>
      <c r="K203" s="39">
        <v>8.7591378613968462</v>
      </c>
      <c r="L203" s="39">
        <v>8.2574134746487804</v>
      </c>
      <c r="N203" s="39">
        <v>68.48310820389068</v>
      </c>
      <c r="O203" s="39">
        <v>69.974445725750698</v>
      </c>
      <c r="P203" s="39">
        <v>71.657619905944273</v>
      </c>
      <c r="Q203" s="39">
        <v>70.167756827472132</v>
      </c>
      <c r="R203" s="39">
        <v>71.270487823895991</v>
      </c>
    </row>
    <row r="204" spans="1:18" ht="13" x14ac:dyDescent="0.3">
      <c r="A204" s="38">
        <v>40725</v>
      </c>
      <c r="B204" s="39">
        <v>8.2401377548064971</v>
      </c>
      <c r="C204" s="39">
        <v>7.9991885988449845</v>
      </c>
      <c r="D204" s="39">
        <v>6.980208990286715</v>
      </c>
      <c r="E204" s="39">
        <v>7.6939546638942007</v>
      </c>
      <c r="F204" s="39">
        <v>8.5734018266356369</v>
      </c>
      <c r="G204" s="39"/>
      <c r="H204" s="39">
        <v>8.1055497143478483</v>
      </c>
      <c r="I204" s="39">
        <v>7.8072213205013492</v>
      </c>
      <c r="J204" s="39">
        <v>6.7291775871635675</v>
      </c>
      <c r="K204" s="39">
        <v>7.5779757008389934</v>
      </c>
      <c r="L204" s="39">
        <v>8.4563415183290687</v>
      </c>
      <c r="N204" s="39">
        <v>68.42918734640385</v>
      </c>
      <c r="O204" s="39">
        <v>69.891464251577986</v>
      </c>
      <c r="P204" s="39">
        <v>71.431902214263715</v>
      </c>
      <c r="Q204" s="39">
        <v>70.400699015537953</v>
      </c>
      <c r="R204" s="39">
        <v>70.951223321722182</v>
      </c>
    </row>
    <row r="205" spans="1:18" ht="13" x14ac:dyDescent="0.3">
      <c r="A205" s="38">
        <v>40756</v>
      </c>
      <c r="B205" s="39">
        <v>8.0310803506285851</v>
      </c>
      <c r="C205" s="39">
        <v>8.2406912157630536</v>
      </c>
      <c r="D205" s="39">
        <v>8.7537417584842583</v>
      </c>
      <c r="E205" s="39">
        <v>7.886345862360904</v>
      </c>
      <c r="F205" s="39">
        <v>8.0118972400038757</v>
      </c>
      <c r="G205" s="39"/>
      <c r="H205" s="39">
        <v>7.886681463339329</v>
      </c>
      <c r="I205" s="39">
        <v>8.0054054730475812</v>
      </c>
      <c r="J205" s="39">
        <v>8.6783776557245407</v>
      </c>
      <c r="K205" s="39">
        <v>7.6691276765137761</v>
      </c>
      <c r="L205" s="39">
        <v>7.8397272231797643</v>
      </c>
      <c r="N205" s="39">
        <v>69.398248180849933</v>
      </c>
      <c r="O205" s="39">
        <v>69.969337925433479</v>
      </c>
      <c r="P205" s="39">
        <v>69.994339788935605</v>
      </c>
      <c r="Q205" s="39">
        <v>70.885024984317198</v>
      </c>
      <c r="R205" s="39">
        <v>69.869193914343541</v>
      </c>
    </row>
    <row r="206" spans="1:18" ht="13" x14ac:dyDescent="0.3">
      <c r="A206" s="38">
        <v>40787</v>
      </c>
      <c r="B206" s="39">
        <v>8.4949457185535717</v>
      </c>
      <c r="C206" s="39">
        <v>8.087030249772523</v>
      </c>
      <c r="D206" s="39">
        <v>8.6500515640129212</v>
      </c>
      <c r="E206" s="39">
        <v>8.5130224031581534</v>
      </c>
      <c r="F206" s="39">
        <v>9.7741403525529034</v>
      </c>
      <c r="G206" s="39"/>
      <c r="H206" s="39">
        <v>8.2464493101500196</v>
      </c>
      <c r="I206" s="39">
        <v>7.8304767987808956</v>
      </c>
      <c r="J206" s="39">
        <v>8.4909512620132883</v>
      </c>
      <c r="K206" s="39">
        <v>8.2917103268284968</v>
      </c>
      <c r="L206" s="39">
        <v>9.5162264847008302</v>
      </c>
      <c r="N206" s="39">
        <v>68.902435773151865</v>
      </c>
      <c r="O206" s="39">
        <v>69.473927294612054</v>
      </c>
      <c r="P206" s="39">
        <v>69.511964670373629</v>
      </c>
      <c r="Q206" s="39">
        <v>71.556513797884207</v>
      </c>
      <c r="R206" s="39">
        <v>69.428653370913139</v>
      </c>
    </row>
    <row r="207" spans="1:18" ht="13" x14ac:dyDescent="0.3">
      <c r="A207" s="38">
        <v>40817</v>
      </c>
      <c r="B207" s="39">
        <v>8.2364663450018902</v>
      </c>
      <c r="C207" s="39">
        <v>8.9618178358974934</v>
      </c>
      <c r="D207" s="39">
        <v>8.3273444656890288</v>
      </c>
      <c r="E207" s="39">
        <v>7.6542074334917096</v>
      </c>
      <c r="F207" s="39">
        <v>8.265148332110007</v>
      </c>
      <c r="G207" s="39"/>
      <c r="H207" s="39">
        <v>8.0669800127318325</v>
      </c>
      <c r="I207" s="39">
        <v>8.8457270978867477</v>
      </c>
      <c r="J207" s="39">
        <v>8.130032833015937</v>
      </c>
      <c r="K207" s="39">
        <v>7.54629355479676</v>
      </c>
      <c r="L207" s="39">
        <v>8.0762349484830036</v>
      </c>
      <c r="N207" s="39">
        <v>69.841968289120359</v>
      </c>
      <c r="O207" s="39">
        <v>70.415965783822259</v>
      </c>
      <c r="P207" s="39">
        <v>70.349309027159705</v>
      </c>
      <c r="Q207" s="39">
        <v>71.584981517707106</v>
      </c>
      <c r="R207" s="39">
        <v>70.85571107369293</v>
      </c>
    </row>
    <row r="208" spans="1:18" ht="13" x14ac:dyDescent="0.3">
      <c r="A208" s="38">
        <v>40848</v>
      </c>
      <c r="B208" s="39">
        <v>8.2224001251828618</v>
      </c>
      <c r="C208" s="39">
        <v>8.0823347958983689</v>
      </c>
      <c r="D208" s="39">
        <v>9.1064056872218746</v>
      </c>
      <c r="E208" s="39">
        <v>8.9575872061209871</v>
      </c>
      <c r="F208" s="39">
        <v>8.7553978324548876</v>
      </c>
      <c r="G208" s="39"/>
      <c r="H208" s="39">
        <v>8.029381067640422</v>
      </c>
      <c r="I208" s="39">
        <v>7.9350040383937186</v>
      </c>
      <c r="J208" s="39">
        <v>8.7173590679476565</v>
      </c>
      <c r="K208" s="39">
        <v>8.8057255811338209</v>
      </c>
      <c r="L208" s="39">
        <v>8.4559821466335876</v>
      </c>
      <c r="N208" s="39">
        <v>69.658732931345284</v>
      </c>
      <c r="O208" s="39">
        <v>70.342539944106079</v>
      </c>
      <c r="P208" s="39">
        <v>69.685082961059763</v>
      </c>
      <c r="Q208" s="39">
        <v>69.556598215401507</v>
      </c>
      <c r="R208" s="39">
        <v>70.699761044267703</v>
      </c>
    </row>
    <row r="209" spans="1:18" ht="13" x14ac:dyDescent="0.3">
      <c r="A209" s="38">
        <v>40878</v>
      </c>
      <c r="B209" s="39">
        <v>8.6040179132045544</v>
      </c>
      <c r="C209" s="39">
        <v>9.6012830282047279</v>
      </c>
      <c r="D209" s="39">
        <v>7.9904915542327082</v>
      </c>
      <c r="E209" s="39">
        <v>9.1359794671511398</v>
      </c>
      <c r="F209" s="39">
        <v>8.0680888285799419</v>
      </c>
      <c r="G209" s="39"/>
      <c r="H209" s="39">
        <v>8.4766104851585204</v>
      </c>
      <c r="I209" s="39">
        <v>9.1663046792394791</v>
      </c>
      <c r="J209" s="39">
        <v>7.7218170044180221</v>
      </c>
      <c r="K209" s="39">
        <v>8.9547070325880309</v>
      </c>
      <c r="L209" s="39">
        <v>7.9336046709791841</v>
      </c>
      <c r="N209" s="39">
        <v>69.638239520459138</v>
      </c>
      <c r="O209" s="39">
        <v>68.837491847082816</v>
      </c>
      <c r="P209" s="39">
        <v>70.250514372529651</v>
      </c>
      <c r="Q209" s="39">
        <v>69.301927812927289</v>
      </c>
      <c r="R209" s="39">
        <v>72.212545425019343</v>
      </c>
    </row>
    <row r="210" spans="1:18" ht="13" x14ac:dyDescent="0.3">
      <c r="A210" s="38">
        <v>40909</v>
      </c>
      <c r="B210" s="39">
        <v>7.9907278449231827</v>
      </c>
      <c r="C210" s="39">
        <v>8.7902884769437453</v>
      </c>
      <c r="D210" s="39">
        <v>9.0171825645839405</v>
      </c>
      <c r="E210" s="39">
        <v>7.1990528723437821</v>
      </c>
      <c r="F210" s="39">
        <v>7.4840689396296876</v>
      </c>
      <c r="G210" s="39"/>
      <c r="H210" s="39">
        <v>7.8197390782965348</v>
      </c>
      <c r="I210" s="39">
        <v>8.5115074137611781</v>
      </c>
      <c r="J210" s="39">
        <v>8.8780167428989358</v>
      </c>
      <c r="K210" s="39">
        <v>7.0620392708368005</v>
      </c>
      <c r="L210" s="39">
        <v>7.2475195544586191</v>
      </c>
      <c r="N210" s="39">
        <v>70.112312988126831</v>
      </c>
      <c r="O210" s="39">
        <v>70.047851503613018</v>
      </c>
      <c r="P210" s="39">
        <v>70.194693574485726</v>
      </c>
      <c r="Q210" s="39">
        <v>71.194722139935124</v>
      </c>
      <c r="R210" s="39">
        <v>72.396053014570143</v>
      </c>
    </row>
    <row r="211" spans="1:18" ht="13" x14ac:dyDescent="0.3">
      <c r="A211" s="38">
        <v>40940</v>
      </c>
      <c r="B211" s="39">
        <v>8.1201163163359418</v>
      </c>
      <c r="C211" s="39">
        <v>8.4578166594267596</v>
      </c>
      <c r="D211" s="39">
        <v>8.0956125226957116</v>
      </c>
      <c r="E211" s="39">
        <v>8.9547202411370819</v>
      </c>
      <c r="F211" s="39">
        <v>8.4159211863196806</v>
      </c>
      <c r="G211" s="39"/>
      <c r="H211" s="39">
        <v>7.999748360511985</v>
      </c>
      <c r="I211" s="39">
        <v>8.1742455173406459</v>
      </c>
      <c r="J211" s="39">
        <v>7.8632147169173647</v>
      </c>
      <c r="K211" s="39">
        <v>8.6543533846109781</v>
      </c>
      <c r="L211" s="39">
        <v>8.2573096347427875</v>
      </c>
      <c r="N211" s="39">
        <v>69.251951137553007</v>
      </c>
      <c r="O211" s="39">
        <v>70.508184829916502</v>
      </c>
      <c r="P211" s="39">
        <v>70.760035572746517</v>
      </c>
      <c r="Q211" s="39">
        <v>70.329424895596432</v>
      </c>
      <c r="R211" s="39">
        <v>70.670762802752947</v>
      </c>
    </row>
    <row r="212" spans="1:18" ht="13" x14ac:dyDescent="0.3">
      <c r="A212" s="38">
        <v>40969</v>
      </c>
      <c r="B212" s="39">
        <v>7.9277829593145066</v>
      </c>
      <c r="C212" s="39">
        <v>8.2736487797609986</v>
      </c>
      <c r="D212" s="39">
        <v>7.6541939210511485</v>
      </c>
      <c r="E212" s="39">
        <v>8.1646930134016333</v>
      </c>
      <c r="F212" s="39">
        <v>8.3807374044453393</v>
      </c>
      <c r="G212" s="39"/>
      <c r="H212" s="39">
        <v>7.9388839748058393</v>
      </c>
      <c r="I212" s="39">
        <v>8.1438889287312772</v>
      </c>
      <c r="J212" s="39">
        <v>7.3183535200250533</v>
      </c>
      <c r="K212" s="39">
        <v>7.9184638771060714</v>
      </c>
      <c r="L212" s="39">
        <v>8.2189921573459923</v>
      </c>
      <c r="N212" s="39">
        <v>71.238943020527429</v>
      </c>
      <c r="O212" s="39">
        <v>70.933412963610337</v>
      </c>
      <c r="P212" s="39">
        <v>70.07578242205976</v>
      </c>
      <c r="Q212" s="39">
        <v>70.625591850076063</v>
      </c>
      <c r="R212" s="39">
        <v>70.069155916784467</v>
      </c>
    </row>
    <row r="213" spans="1:18" ht="13" x14ac:dyDescent="0.3">
      <c r="A213" s="38">
        <v>41000</v>
      </c>
      <c r="B213" s="39">
        <v>7.778090380479517</v>
      </c>
      <c r="C213" s="39">
        <v>7.8518943952686202</v>
      </c>
      <c r="D213" s="39">
        <v>8.8960228212036068</v>
      </c>
      <c r="E213" s="39">
        <v>7.9109475161397267</v>
      </c>
      <c r="F213" s="39">
        <v>7.5386359671924321</v>
      </c>
      <c r="G213" s="39"/>
      <c r="H213" s="39">
        <v>7.5561544435067383</v>
      </c>
      <c r="I213" s="39">
        <v>7.6058724673802436</v>
      </c>
      <c r="J213" s="39">
        <v>8.5795217292784081</v>
      </c>
      <c r="K213" s="39">
        <v>7.8783104989322883</v>
      </c>
      <c r="L213" s="39">
        <v>7.3062970026366889</v>
      </c>
      <c r="N213" s="39">
        <v>69.700318727664808</v>
      </c>
      <c r="O213" s="39">
        <v>71.390554466666927</v>
      </c>
      <c r="P213" s="39">
        <v>70.163875399096298</v>
      </c>
      <c r="Q213" s="39">
        <v>71.011153305929668</v>
      </c>
      <c r="R213" s="39">
        <v>71.442728829359226</v>
      </c>
    </row>
    <row r="214" spans="1:18" ht="13" x14ac:dyDescent="0.3">
      <c r="A214" s="38">
        <v>41030</v>
      </c>
      <c r="B214" s="39">
        <v>8.573566929636959</v>
      </c>
      <c r="C214" s="39">
        <v>8.6471650645733646</v>
      </c>
      <c r="D214" s="39">
        <v>8.8407202934022813</v>
      </c>
      <c r="E214" s="39">
        <v>8.0327642892324835</v>
      </c>
      <c r="F214" s="39">
        <v>8.9530589360551236</v>
      </c>
      <c r="G214" s="39"/>
      <c r="H214" s="39">
        <v>8.3810081088967738</v>
      </c>
      <c r="I214" s="39">
        <v>8.3751949876601515</v>
      </c>
      <c r="J214" s="39">
        <v>8.5170669164994202</v>
      </c>
      <c r="K214" s="39">
        <v>7.7230102785633195</v>
      </c>
      <c r="L214" s="39">
        <v>8.6635065223957337</v>
      </c>
      <c r="N214" s="39">
        <v>69.854766147871743</v>
      </c>
      <c r="O214" s="39">
        <v>70.591546750468922</v>
      </c>
      <c r="P214" s="39">
        <v>70.693180071015277</v>
      </c>
      <c r="Q214" s="39">
        <v>72.076768017762177</v>
      </c>
      <c r="R214" s="39">
        <v>70.346931990816159</v>
      </c>
    </row>
    <row r="215" spans="1:18" ht="13" x14ac:dyDescent="0.3">
      <c r="A215" s="38">
        <v>41061</v>
      </c>
      <c r="B215" s="39">
        <v>7.5421434629428932</v>
      </c>
      <c r="C215" s="39">
        <v>7.9470221775550023</v>
      </c>
      <c r="D215" s="39">
        <v>8.0280530583100731</v>
      </c>
      <c r="E215" s="39">
        <v>8.7465774473999467</v>
      </c>
      <c r="F215" s="39">
        <v>8.0141755947367219</v>
      </c>
      <c r="G215" s="39"/>
      <c r="H215" s="39">
        <v>7.3812363590198782</v>
      </c>
      <c r="I215" s="39">
        <v>7.84742958916424</v>
      </c>
      <c r="J215" s="39">
        <v>7.8188809367195216</v>
      </c>
      <c r="K215" s="39">
        <v>8.3545249248842524</v>
      </c>
      <c r="L215" s="39">
        <v>7.7642203464250326</v>
      </c>
      <c r="N215" s="39">
        <v>70.760156660403368</v>
      </c>
      <c r="O215" s="39">
        <v>72.444698823775653</v>
      </c>
      <c r="P215" s="39">
        <v>71.857281427937039</v>
      </c>
      <c r="Q215" s="39">
        <v>70.572854932778981</v>
      </c>
      <c r="R215" s="39">
        <v>70.677233582029515</v>
      </c>
    </row>
    <row r="216" spans="1:18" ht="13" x14ac:dyDescent="0.3">
      <c r="A216" s="38">
        <v>41091</v>
      </c>
      <c r="B216" s="39">
        <v>7.8095874916487551</v>
      </c>
      <c r="C216" s="39">
        <v>7.7606183103000159</v>
      </c>
      <c r="D216" s="39">
        <v>7.8542348745253623</v>
      </c>
      <c r="E216" s="39">
        <v>8.1640190323848554</v>
      </c>
      <c r="F216" s="39">
        <v>7.7381240478907234</v>
      </c>
      <c r="G216" s="39"/>
      <c r="H216" s="39">
        <v>7.7126296251916822</v>
      </c>
      <c r="I216" s="39">
        <v>7.5007925709818775</v>
      </c>
      <c r="J216" s="39">
        <v>7.6332914437647155</v>
      </c>
      <c r="K216" s="39">
        <v>7.8357020043949133</v>
      </c>
      <c r="L216" s="39">
        <v>7.6444846019241561</v>
      </c>
      <c r="N216" s="39">
        <v>71.155382075548957</v>
      </c>
      <c r="O216" s="39">
        <v>71.395825018080984</v>
      </c>
      <c r="P216" s="39">
        <v>71.259014538511963</v>
      </c>
      <c r="Q216" s="39">
        <v>70.812342632637055</v>
      </c>
      <c r="R216" s="39">
        <v>71.689523574188968</v>
      </c>
    </row>
    <row r="217" spans="1:18" ht="13" x14ac:dyDescent="0.3">
      <c r="A217" s="38">
        <v>41122</v>
      </c>
      <c r="B217" s="39">
        <v>7.5637564681548923</v>
      </c>
      <c r="C217" s="39">
        <v>7.9915544704645916</v>
      </c>
      <c r="D217" s="39">
        <v>7.8863912933465823</v>
      </c>
      <c r="E217" s="39">
        <v>8.2178721518515374</v>
      </c>
      <c r="F217" s="39">
        <v>7.2857710829014541</v>
      </c>
      <c r="G217" s="39"/>
      <c r="H217" s="39">
        <v>7.3562984717105859</v>
      </c>
      <c r="I217" s="39">
        <v>7.7221995865217776</v>
      </c>
      <c r="J217" s="39">
        <v>7.6947539939323102</v>
      </c>
      <c r="K217" s="39">
        <v>7.9375447713486951</v>
      </c>
      <c r="L217" s="39">
        <v>7.0000739882949095</v>
      </c>
      <c r="N217" s="39">
        <v>70.026897348368635</v>
      </c>
      <c r="O217" s="39">
        <v>71.296246662181787</v>
      </c>
      <c r="P217" s="39">
        <v>70.79484026333941</v>
      </c>
      <c r="Q217" s="39">
        <v>70.878946653853703</v>
      </c>
      <c r="R217" s="39">
        <v>71.433521916260787</v>
      </c>
    </row>
    <row r="218" spans="1:18" ht="13" x14ac:dyDescent="0.3">
      <c r="A218" s="38">
        <v>41153</v>
      </c>
      <c r="B218" s="39">
        <v>7.0359807512501416</v>
      </c>
      <c r="C218" s="39">
        <v>7.6619353600289779</v>
      </c>
      <c r="D218" s="39">
        <v>7.9006456584290214</v>
      </c>
      <c r="E218" s="39">
        <v>8.062287258883595</v>
      </c>
      <c r="F218" s="39">
        <v>8.569498301996795</v>
      </c>
      <c r="G218" s="39"/>
      <c r="H218" s="39">
        <v>6.8881866079186951</v>
      </c>
      <c r="I218" s="39">
        <v>7.4657521574551637</v>
      </c>
      <c r="J218" s="39">
        <v>7.8500542656574996</v>
      </c>
      <c r="K218" s="39">
        <v>7.7848480958378543</v>
      </c>
      <c r="L218" s="39">
        <v>8.2672184126961685</v>
      </c>
      <c r="N218" s="39">
        <v>70.50775745437798</v>
      </c>
      <c r="O218" s="39">
        <v>71.226778184228294</v>
      </c>
      <c r="P218" s="39">
        <v>71.829607911303967</v>
      </c>
      <c r="Q218" s="39">
        <v>72.945439486568333</v>
      </c>
      <c r="R218" s="39">
        <v>69.836890441768716</v>
      </c>
    </row>
    <row r="219" spans="1:18" ht="13" x14ac:dyDescent="0.3">
      <c r="A219" s="38">
        <v>41183</v>
      </c>
      <c r="B219" s="39">
        <v>8.5939010194213736</v>
      </c>
      <c r="C219" s="39">
        <v>7.4648787256468143</v>
      </c>
      <c r="D219" s="39">
        <v>8.6640374259635067</v>
      </c>
      <c r="E219" s="39">
        <v>7.9673278982658555</v>
      </c>
      <c r="F219" s="39">
        <v>7.7629659098985737</v>
      </c>
      <c r="G219" s="39"/>
      <c r="H219" s="39">
        <v>8.4958224176602499</v>
      </c>
      <c r="I219" s="39">
        <v>7.2957076009588837</v>
      </c>
      <c r="J219" s="39">
        <v>8.3229228500647743</v>
      </c>
      <c r="K219" s="39">
        <v>7.8036785344943276</v>
      </c>
      <c r="L219" s="39">
        <v>7.4462555171090736</v>
      </c>
      <c r="N219" s="39">
        <v>69.813552100031956</v>
      </c>
      <c r="O219" s="39">
        <v>72.246017356389814</v>
      </c>
      <c r="P219" s="39">
        <v>71.490434221417374</v>
      </c>
      <c r="Q219" s="39">
        <v>72.799276982636201</v>
      </c>
      <c r="R219" s="39">
        <v>71.872557478493519</v>
      </c>
    </row>
    <row r="220" spans="1:18" ht="13" x14ac:dyDescent="0.3">
      <c r="A220" s="38">
        <v>41214</v>
      </c>
      <c r="B220" s="39">
        <v>7.6165274725811836</v>
      </c>
      <c r="C220" s="39">
        <v>8.0715513560041607</v>
      </c>
      <c r="D220" s="39">
        <v>7.956534431428997</v>
      </c>
      <c r="E220" s="39">
        <v>7.7009083024846161</v>
      </c>
      <c r="F220" s="39">
        <v>7.2730707395116072</v>
      </c>
      <c r="G220" s="39"/>
      <c r="H220" s="39">
        <v>7.396334842955361</v>
      </c>
      <c r="I220" s="39">
        <v>7.7859231504088608</v>
      </c>
      <c r="J220" s="39">
        <v>7.7340513421188692</v>
      </c>
      <c r="K220" s="39">
        <v>7.5413820420572764</v>
      </c>
      <c r="L220" s="39">
        <v>6.9794878404582681</v>
      </c>
      <c r="N220" s="39">
        <v>70.327384897569914</v>
      </c>
      <c r="O220" s="39">
        <v>70.917574057624094</v>
      </c>
      <c r="P220" s="39">
        <v>71.507052000809452</v>
      </c>
      <c r="Q220" s="39">
        <v>71.820983356683115</v>
      </c>
      <c r="R220" s="39">
        <v>72.391292988171912</v>
      </c>
    </row>
    <row r="221" spans="1:18" ht="13" x14ac:dyDescent="0.3">
      <c r="A221" s="38">
        <v>41244</v>
      </c>
      <c r="B221" s="39">
        <v>7.0283547161943387</v>
      </c>
      <c r="C221" s="39">
        <v>8.787938784678671</v>
      </c>
      <c r="D221" s="39">
        <v>7.7771685139637423</v>
      </c>
      <c r="E221" s="39">
        <v>7.9798737146013323</v>
      </c>
      <c r="F221" s="39">
        <v>8.3955448851758483</v>
      </c>
      <c r="G221" s="39"/>
      <c r="H221" s="39">
        <v>6.7980887793519882</v>
      </c>
      <c r="I221" s="39">
        <v>8.5831359125021791</v>
      </c>
      <c r="J221" s="39">
        <v>7.494488296890359</v>
      </c>
      <c r="K221" s="39">
        <v>7.8039478272365432</v>
      </c>
      <c r="L221" s="39">
        <v>8.1572506454993796</v>
      </c>
      <c r="N221" s="39">
        <v>70.496456369187797</v>
      </c>
      <c r="O221" s="39">
        <v>70.942738767053953</v>
      </c>
      <c r="P221" s="39">
        <v>71.140690016064696</v>
      </c>
      <c r="Q221" s="39">
        <v>72.228316370169964</v>
      </c>
      <c r="R221" s="39">
        <v>72.86858099893135</v>
      </c>
    </row>
    <row r="222" spans="1:18" ht="13" x14ac:dyDescent="0.3">
      <c r="A222" s="38">
        <v>41275</v>
      </c>
      <c r="B222" s="39">
        <v>8.7542071061410223</v>
      </c>
      <c r="C222" s="39">
        <v>8.7668636071507411</v>
      </c>
      <c r="D222" s="39">
        <v>7.6814593064298169</v>
      </c>
      <c r="E222" s="39">
        <v>8.0769050979713164</v>
      </c>
      <c r="F222" s="39">
        <v>7.7388319056057933</v>
      </c>
      <c r="G222" s="39"/>
      <c r="H222" s="39">
        <v>8.4635750268716077</v>
      </c>
      <c r="I222" s="39">
        <v>8.4895545205444769</v>
      </c>
      <c r="J222" s="39">
        <v>7.4071399756495557</v>
      </c>
      <c r="K222" s="39">
        <v>7.7305605420664083</v>
      </c>
      <c r="L222" s="39">
        <v>7.4633443678067</v>
      </c>
      <c r="N222" s="39">
        <v>69.042471083010952</v>
      </c>
      <c r="O222" s="39">
        <v>70.390249607059104</v>
      </c>
      <c r="P222" s="39">
        <v>72.268712214422308</v>
      </c>
      <c r="Q222" s="39">
        <v>70.979267368079249</v>
      </c>
      <c r="R222" s="39">
        <v>73.451306146801386</v>
      </c>
    </row>
    <row r="223" spans="1:18" ht="13" x14ac:dyDescent="0.3">
      <c r="A223" s="38">
        <v>41306</v>
      </c>
      <c r="B223" s="39">
        <v>7.7919308797015345</v>
      </c>
      <c r="C223" s="39">
        <v>7.9909605801369468</v>
      </c>
      <c r="D223" s="39">
        <v>8.3825689387293068</v>
      </c>
      <c r="E223" s="39">
        <v>8.5413882000444303</v>
      </c>
      <c r="F223" s="39">
        <v>7.7475425035248611</v>
      </c>
      <c r="G223" s="39"/>
      <c r="H223" s="39">
        <v>7.5717618954967731</v>
      </c>
      <c r="I223" s="39">
        <v>7.6339262959516985</v>
      </c>
      <c r="J223" s="39">
        <v>8.1514400919642718</v>
      </c>
      <c r="K223" s="39">
        <v>8.2567756510228136</v>
      </c>
      <c r="L223" s="39">
        <v>7.6020287728457685</v>
      </c>
      <c r="N223" s="39">
        <v>70.304855736401436</v>
      </c>
      <c r="O223" s="39">
        <v>69.969918394752938</v>
      </c>
      <c r="P223" s="39">
        <v>70.72479908300383</v>
      </c>
      <c r="Q223" s="39">
        <v>71.610830890636166</v>
      </c>
      <c r="R223" s="39">
        <v>72.272248426121962</v>
      </c>
    </row>
    <row r="224" spans="1:18" ht="13" x14ac:dyDescent="0.3">
      <c r="A224" s="38">
        <v>41334</v>
      </c>
      <c r="B224" s="39">
        <v>7.3492473328607115</v>
      </c>
      <c r="C224" s="39">
        <v>7.3393156379255826</v>
      </c>
      <c r="D224" s="39">
        <v>7.5836323598491475</v>
      </c>
      <c r="E224" s="39">
        <v>6.9619896047617704</v>
      </c>
      <c r="F224" s="39">
        <v>6.8821827000646376</v>
      </c>
      <c r="G224" s="39"/>
      <c r="H224" s="39">
        <v>7.1422119093247751</v>
      </c>
      <c r="I224" s="39">
        <v>7.0304768716064174</v>
      </c>
      <c r="J224" s="39">
        <v>7.3869783312887574</v>
      </c>
      <c r="K224" s="39">
        <v>6.7409533765309089</v>
      </c>
      <c r="L224" s="39">
        <v>6.7324778065267825</v>
      </c>
      <c r="N224" s="39">
        <v>71.069298872587453</v>
      </c>
      <c r="O224" s="39">
        <v>70.826328150742839</v>
      </c>
      <c r="P224" s="39">
        <v>71.415681733532821</v>
      </c>
      <c r="Q224" s="39">
        <v>71.929000870622545</v>
      </c>
      <c r="R224" s="39">
        <v>72.915902906537951</v>
      </c>
    </row>
    <row r="225" spans="1:18" ht="13" x14ac:dyDescent="0.3">
      <c r="A225" s="38">
        <v>41365</v>
      </c>
      <c r="B225" s="39">
        <v>8.2313258856309677</v>
      </c>
      <c r="C225" s="39">
        <v>7.7533666815211815</v>
      </c>
      <c r="D225" s="39">
        <v>7.9272032732726361</v>
      </c>
      <c r="E225" s="39">
        <v>7.6657571203190127</v>
      </c>
      <c r="F225" s="39">
        <v>8.2411286617091726</v>
      </c>
      <c r="G225" s="39"/>
      <c r="H225" s="39">
        <v>8.0607246086824578</v>
      </c>
      <c r="I225" s="39">
        <v>7.4387978508156243</v>
      </c>
      <c r="J225" s="39">
        <v>7.673458040255829</v>
      </c>
      <c r="K225" s="39">
        <v>7.5374317165554165</v>
      </c>
      <c r="L225" s="39">
        <v>7.9152275731425439</v>
      </c>
      <c r="N225" s="39">
        <v>70.778990769852001</v>
      </c>
      <c r="O225" s="39">
        <v>70.78293253209857</v>
      </c>
      <c r="P225" s="39">
        <v>71.060377925772983</v>
      </c>
      <c r="Q225" s="39">
        <v>72.201573556654651</v>
      </c>
      <c r="R225" s="39">
        <v>70.941777168069692</v>
      </c>
    </row>
    <row r="226" spans="1:18" ht="13" x14ac:dyDescent="0.3">
      <c r="A226" s="38">
        <v>41395</v>
      </c>
      <c r="B226" s="39">
        <v>8.0066228006901419</v>
      </c>
      <c r="C226" s="39">
        <v>8.4714436281863161</v>
      </c>
      <c r="D226" s="39">
        <v>8.3881821383884816</v>
      </c>
      <c r="E226" s="39">
        <v>7.8633683064263673</v>
      </c>
      <c r="F226" s="39">
        <v>8.6874116386494382</v>
      </c>
      <c r="G226" s="39"/>
      <c r="H226" s="39">
        <v>7.8285627637358193</v>
      </c>
      <c r="I226" s="39">
        <v>8.149277103110915</v>
      </c>
      <c r="J226" s="39">
        <v>8.1127827947091316</v>
      </c>
      <c r="K226" s="39">
        <v>7.6140997542272677</v>
      </c>
      <c r="L226" s="39">
        <v>8.4365117548871442</v>
      </c>
      <c r="N226" s="39">
        <v>69.502569750993075</v>
      </c>
      <c r="O226" s="39">
        <v>71.19852434545912</v>
      </c>
      <c r="P226" s="39">
        <v>70.545946852547701</v>
      </c>
      <c r="Q226" s="39">
        <v>71.130223511192028</v>
      </c>
      <c r="R226" s="39">
        <v>71.684440878369543</v>
      </c>
    </row>
    <row r="227" spans="1:18" ht="13" x14ac:dyDescent="0.3">
      <c r="A227" s="38">
        <v>41426</v>
      </c>
      <c r="B227" s="39">
        <v>7.4333078535336412</v>
      </c>
      <c r="C227" s="39">
        <v>6.8708996220737468</v>
      </c>
      <c r="D227" s="39">
        <v>7.6148537216873162</v>
      </c>
      <c r="E227" s="39">
        <v>7.3208660690738503</v>
      </c>
      <c r="F227" s="39">
        <v>7.4743758968325569</v>
      </c>
      <c r="G227" s="39"/>
      <c r="H227" s="39">
        <v>7.2402206687687878</v>
      </c>
      <c r="I227" s="39">
        <v>6.6270572883164611</v>
      </c>
      <c r="J227" s="39">
        <v>7.3176847998026719</v>
      </c>
      <c r="K227" s="39">
        <v>7.0913307993145906</v>
      </c>
      <c r="L227" s="39">
        <v>7.2329985635906926</v>
      </c>
      <c r="N227" s="39">
        <v>71.062546630303757</v>
      </c>
      <c r="O227" s="39">
        <v>72.677694302723268</v>
      </c>
      <c r="P227" s="39">
        <v>72.002629749886111</v>
      </c>
      <c r="Q227" s="39">
        <v>72.163798558084395</v>
      </c>
      <c r="R227" s="39">
        <v>71.33478434723672</v>
      </c>
    </row>
    <row r="228" spans="1:18" ht="13" x14ac:dyDescent="0.3">
      <c r="A228" s="38">
        <v>41456</v>
      </c>
      <c r="B228" s="39">
        <v>7.2414192272423881</v>
      </c>
      <c r="C228" s="39">
        <v>7.8461974690417904</v>
      </c>
      <c r="D228" s="39">
        <v>7.6990000319771017</v>
      </c>
      <c r="E228" s="39">
        <v>7.6776908594474351</v>
      </c>
      <c r="F228" s="39">
        <v>7.0833286707892977</v>
      </c>
      <c r="G228" s="39"/>
      <c r="H228" s="39">
        <v>7.0612901782554696</v>
      </c>
      <c r="I228" s="39">
        <v>7.6251616639197328</v>
      </c>
      <c r="J228" s="39">
        <v>7.3270194587836706</v>
      </c>
      <c r="K228" s="39">
        <v>7.4906710227811173</v>
      </c>
      <c r="L228" s="39">
        <v>6.8585039716207792</v>
      </c>
      <c r="N228" s="39">
        <v>70.534032450661215</v>
      </c>
      <c r="O228" s="39">
        <v>72.329779094001211</v>
      </c>
      <c r="P228" s="39">
        <v>72.416255652710461</v>
      </c>
      <c r="Q228" s="39">
        <v>71.18556322931552</v>
      </c>
      <c r="R228" s="39">
        <v>71.998916265427738</v>
      </c>
    </row>
    <row r="229" spans="1:18" ht="13" x14ac:dyDescent="0.3">
      <c r="A229" s="38">
        <v>41487</v>
      </c>
      <c r="B229" s="39">
        <v>9.1108304106186306</v>
      </c>
      <c r="C229" s="39">
        <v>7.7355510515106154</v>
      </c>
      <c r="D229" s="39">
        <v>8.1216231024765531</v>
      </c>
      <c r="E229" s="39">
        <v>7.8550390973391409</v>
      </c>
      <c r="F229" s="39">
        <v>7.4012677508554825</v>
      </c>
      <c r="G229" s="39"/>
      <c r="H229" s="39">
        <v>8.9587568113722025</v>
      </c>
      <c r="I229" s="39">
        <v>7.5469093588603613</v>
      </c>
      <c r="J229" s="39">
        <v>7.8002116607088858</v>
      </c>
      <c r="K229" s="39">
        <v>7.5147979960906941</v>
      </c>
      <c r="L229" s="39">
        <v>7.1330091860108507</v>
      </c>
      <c r="N229" s="39">
        <v>69.269146839720491</v>
      </c>
      <c r="O229" s="39">
        <v>70.611507687506972</v>
      </c>
      <c r="P229" s="39">
        <v>71.569868092365624</v>
      </c>
      <c r="Q229" s="39">
        <v>71.098377039997658</v>
      </c>
      <c r="R229" s="39">
        <v>71.155640590988739</v>
      </c>
    </row>
    <row r="230" spans="1:18" ht="13" x14ac:dyDescent="0.3">
      <c r="A230" s="38">
        <v>41518</v>
      </c>
      <c r="B230" s="39">
        <v>6.8537019194666984</v>
      </c>
      <c r="C230" s="39">
        <v>7.0873141373807176</v>
      </c>
      <c r="D230" s="39">
        <v>7.0963945726039857</v>
      </c>
      <c r="E230" s="39">
        <v>7.0746638104761654</v>
      </c>
      <c r="F230" s="39">
        <v>7.3665797109792068</v>
      </c>
      <c r="G230" s="39"/>
      <c r="H230" s="39">
        <v>6.5868528579171786</v>
      </c>
      <c r="I230" s="39">
        <v>6.8868949892922249</v>
      </c>
      <c r="J230" s="39">
        <v>6.7783849846922513</v>
      </c>
      <c r="K230" s="39">
        <v>6.8541785267593358</v>
      </c>
      <c r="L230" s="39">
        <v>7.2629062660764312</v>
      </c>
      <c r="N230" s="39">
        <v>71.054159821719182</v>
      </c>
      <c r="O230" s="39">
        <v>72.804825992654614</v>
      </c>
      <c r="P230" s="39">
        <v>72.183650359248773</v>
      </c>
      <c r="Q230" s="39">
        <v>72.705812038603682</v>
      </c>
      <c r="R230" s="39">
        <v>72.881822549854789</v>
      </c>
    </row>
    <row r="231" spans="1:18" ht="13" x14ac:dyDescent="0.3">
      <c r="A231" s="38">
        <v>41548</v>
      </c>
      <c r="B231" s="39">
        <v>6.3133426384071862</v>
      </c>
      <c r="C231" s="39">
        <v>7.0041798068877714</v>
      </c>
      <c r="D231" s="39">
        <v>7.6330866193644642</v>
      </c>
      <c r="E231" s="39">
        <v>8.0785948742417464</v>
      </c>
      <c r="F231" s="39">
        <v>6.9522932522596737</v>
      </c>
      <c r="G231" s="39"/>
      <c r="H231" s="39">
        <v>6.164397065595514</v>
      </c>
      <c r="I231" s="39">
        <v>6.7323689140468073</v>
      </c>
      <c r="J231" s="39">
        <v>7.5406190713566801</v>
      </c>
      <c r="K231" s="39">
        <v>7.7751072347461285</v>
      </c>
      <c r="L231" s="39">
        <v>6.8014648726474762</v>
      </c>
      <c r="N231" s="39">
        <v>72.548100319438092</v>
      </c>
      <c r="O231" s="39">
        <v>72.228254721641164</v>
      </c>
      <c r="P231" s="39">
        <v>72.967186635842623</v>
      </c>
      <c r="Q231" s="39">
        <v>71.849968524803444</v>
      </c>
      <c r="R231" s="39">
        <v>73.425151938716752</v>
      </c>
    </row>
    <row r="232" spans="1:18" ht="13" x14ac:dyDescent="0.3">
      <c r="A232" s="38">
        <v>41579</v>
      </c>
      <c r="B232" s="39">
        <v>6.731626733981483</v>
      </c>
      <c r="C232" s="39">
        <v>8.7141700683924856</v>
      </c>
      <c r="D232" s="39">
        <v>7.2691401048822231</v>
      </c>
      <c r="E232" s="39">
        <v>7.1721518435561089</v>
      </c>
      <c r="F232" s="39">
        <v>7.7411508484648159</v>
      </c>
      <c r="G232" s="39"/>
      <c r="H232" s="39">
        <v>6.5422073118796584</v>
      </c>
      <c r="I232" s="39">
        <v>8.5596033830316891</v>
      </c>
      <c r="J232" s="39">
        <v>7.1287253399143751</v>
      </c>
      <c r="K232" s="39">
        <v>6.8493331300700495</v>
      </c>
      <c r="L232" s="39">
        <v>7.428925629932599</v>
      </c>
      <c r="N232" s="39">
        <v>70.665015673871807</v>
      </c>
      <c r="O232" s="39">
        <v>71.048445739442229</v>
      </c>
      <c r="P232" s="39">
        <v>71.618262297136752</v>
      </c>
      <c r="Q232" s="39">
        <v>72.122554582540303</v>
      </c>
      <c r="R232" s="39">
        <v>70.88634992913822</v>
      </c>
    </row>
    <row r="233" spans="1:18" s="33" customFormat="1" ht="13" x14ac:dyDescent="0.3">
      <c r="A233" s="38">
        <v>41609</v>
      </c>
      <c r="B233" s="39">
        <v>7.535584905731552</v>
      </c>
      <c r="C233" s="39">
        <v>6.5570137898839631</v>
      </c>
      <c r="D233" s="39">
        <v>7.3192926664565281</v>
      </c>
      <c r="E233" s="39">
        <v>7.5323647146695514</v>
      </c>
      <c r="F233" s="39">
        <v>7.061303731085113</v>
      </c>
      <c r="G233" s="39"/>
      <c r="H233" s="39">
        <v>7.4325488436090108</v>
      </c>
      <c r="I233" s="39">
        <v>6.2724630552479264</v>
      </c>
      <c r="J233" s="39">
        <v>7.1401148801366388</v>
      </c>
      <c r="K233" s="39">
        <v>7.2003089518754022</v>
      </c>
      <c r="L233" s="39">
        <v>6.9168085593909829</v>
      </c>
      <c r="M233" s="32"/>
      <c r="N233" s="39">
        <v>71.212655907438702</v>
      </c>
      <c r="O233" s="39">
        <v>72.525062095655613</v>
      </c>
      <c r="P233" s="39">
        <v>72.721020100082427</v>
      </c>
      <c r="Q233" s="39">
        <v>72.414332120550682</v>
      </c>
      <c r="R233" s="39">
        <v>72.809521898462847</v>
      </c>
    </row>
    <row r="234" spans="1:18" ht="13" x14ac:dyDescent="0.3">
      <c r="A234" s="38">
        <v>41640</v>
      </c>
      <c r="B234" s="39">
        <v>6.6561523101857354</v>
      </c>
      <c r="C234" s="39">
        <v>6.248391554748002</v>
      </c>
      <c r="D234" s="39">
        <v>6.8966383601575849</v>
      </c>
      <c r="E234" s="39">
        <v>7.127236056329604</v>
      </c>
      <c r="F234" s="39">
        <v>8.0170104238140301</v>
      </c>
      <c r="G234" s="39"/>
      <c r="H234" s="39">
        <v>6.4953959364560454</v>
      </c>
      <c r="I234" s="39">
        <v>6.0426811897274391</v>
      </c>
      <c r="J234" s="39">
        <v>6.7035223984445587</v>
      </c>
      <c r="K234" s="39">
        <v>6.8857149999273544</v>
      </c>
      <c r="L234" s="39">
        <v>7.7344969336182192</v>
      </c>
      <c r="N234" s="39">
        <v>71.52733274893346</v>
      </c>
      <c r="O234" s="39">
        <v>73.96971347320445</v>
      </c>
      <c r="P234" s="39">
        <v>73.330837623598427</v>
      </c>
      <c r="Q234" s="39">
        <v>73.297209391981028</v>
      </c>
      <c r="R234" s="39">
        <v>72.252848699520527</v>
      </c>
    </row>
    <row r="235" spans="1:18" s="33" customFormat="1" ht="13" x14ac:dyDescent="0.3">
      <c r="A235" s="38">
        <v>41671</v>
      </c>
      <c r="B235" s="39">
        <v>5.9843176953921127</v>
      </c>
      <c r="C235" s="39">
        <v>6.3772273128044237</v>
      </c>
      <c r="D235" s="39">
        <v>7.8979485614449061</v>
      </c>
      <c r="E235" s="39">
        <v>7.1925537640933195</v>
      </c>
      <c r="F235" s="39">
        <v>6.7430292965910326</v>
      </c>
      <c r="G235" s="39"/>
      <c r="H235" s="39">
        <v>5.8652750797052402</v>
      </c>
      <c r="I235" s="39">
        <v>6.1112598339124302</v>
      </c>
      <c r="J235" s="39">
        <v>7.7825354008493042</v>
      </c>
      <c r="K235" s="39">
        <v>7.053730934118442</v>
      </c>
      <c r="L235" s="39">
        <v>6.4397737274553402</v>
      </c>
      <c r="M235" s="32"/>
      <c r="N235" s="39">
        <v>72.395425898865994</v>
      </c>
      <c r="O235" s="39">
        <v>72.323214426256371</v>
      </c>
      <c r="P235" s="39">
        <v>71.949961062632838</v>
      </c>
      <c r="Q235" s="39">
        <v>71.446474401032617</v>
      </c>
      <c r="R235" s="39">
        <v>72.270117320498073</v>
      </c>
    </row>
    <row r="236" spans="1:18" ht="13" x14ac:dyDescent="0.3">
      <c r="A236" s="38">
        <v>41699</v>
      </c>
      <c r="B236" s="39">
        <v>6.2277260323975732</v>
      </c>
      <c r="C236" s="39">
        <v>6.7345672412928881</v>
      </c>
      <c r="D236" s="39">
        <v>6.2502285731202161</v>
      </c>
      <c r="E236" s="39">
        <v>6.614950206512674</v>
      </c>
      <c r="F236" s="39">
        <v>6.6299875609800845</v>
      </c>
      <c r="G236" s="39"/>
      <c r="H236" s="39">
        <v>6.1180570914563592</v>
      </c>
      <c r="I236" s="39">
        <v>6.6155228752792343</v>
      </c>
      <c r="J236" s="39">
        <v>6.0285812836264503</v>
      </c>
      <c r="K236" s="39">
        <v>6.3817669389215448</v>
      </c>
      <c r="L236" s="39">
        <v>6.3054539665383338</v>
      </c>
      <c r="N236" s="39">
        <v>71.229572081630948</v>
      </c>
      <c r="O236" s="39">
        <v>72.668666914396482</v>
      </c>
      <c r="P236" s="39">
        <v>73.483629507514067</v>
      </c>
      <c r="Q236" s="39">
        <v>73.556809052551955</v>
      </c>
      <c r="R236" s="39">
        <v>73.24007234729693</v>
      </c>
    </row>
    <row r="237" spans="1:18" ht="13" x14ac:dyDescent="0.3">
      <c r="A237" s="38">
        <v>41730</v>
      </c>
      <c r="B237" s="39">
        <v>5.8950982508946916</v>
      </c>
      <c r="C237" s="39">
        <v>6.1197671488783687</v>
      </c>
      <c r="D237" s="39">
        <v>5.8582871263144352</v>
      </c>
      <c r="E237" s="39">
        <v>6.6602920669669645</v>
      </c>
      <c r="F237" s="39">
        <v>6.3022065700822996</v>
      </c>
      <c r="G237" s="39"/>
      <c r="H237" s="39">
        <v>5.864172124419003</v>
      </c>
      <c r="I237" s="39">
        <v>5.8694250428833366</v>
      </c>
      <c r="J237" s="39">
        <v>5.760765135177957</v>
      </c>
      <c r="K237" s="39">
        <v>6.4165278806950621</v>
      </c>
      <c r="L237" s="39">
        <v>6.1882234588871867</v>
      </c>
      <c r="N237" s="39">
        <v>73.179398971282126</v>
      </c>
      <c r="O237" s="39">
        <v>73.376731734136598</v>
      </c>
      <c r="P237" s="39">
        <v>74.379505410643205</v>
      </c>
      <c r="Q237" s="39">
        <v>73.599585703197988</v>
      </c>
      <c r="R237" s="39">
        <v>73.325362603436403</v>
      </c>
    </row>
    <row r="238" spans="1:18" ht="13" x14ac:dyDescent="0.3">
      <c r="A238" s="38">
        <v>41760</v>
      </c>
      <c r="B238" s="39">
        <v>6.8013635290802439</v>
      </c>
      <c r="C238" s="39">
        <v>5.947193161505961</v>
      </c>
      <c r="D238" s="39">
        <v>5.7855562549029198</v>
      </c>
      <c r="E238" s="39">
        <v>7.6601425469843223</v>
      </c>
      <c r="F238" s="39">
        <v>7.323398841479535</v>
      </c>
      <c r="G238" s="39"/>
      <c r="H238" s="39">
        <v>6.5919973340219178</v>
      </c>
      <c r="I238" s="39">
        <v>5.8904166605445312</v>
      </c>
      <c r="J238" s="39">
        <v>5.6060974372332515</v>
      </c>
      <c r="K238" s="39">
        <v>7.3803138941893804</v>
      </c>
      <c r="L238" s="39">
        <v>7.161710536221551</v>
      </c>
      <c r="N238" s="39">
        <v>71.780416361871659</v>
      </c>
      <c r="O238" s="39">
        <v>73.870222201641369</v>
      </c>
      <c r="P238" s="39">
        <v>72.944167940312951</v>
      </c>
      <c r="Q238" s="39">
        <v>72.142496562108676</v>
      </c>
      <c r="R238" s="39">
        <v>71.018949079225095</v>
      </c>
    </row>
    <row r="239" spans="1:18" ht="13" x14ac:dyDescent="0.3">
      <c r="A239" s="38">
        <v>41791</v>
      </c>
      <c r="B239" s="39">
        <v>6.4954741927008994</v>
      </c>
      <c r="C239" s="39">
        <v>6.4281468576222123</v>
      </c>
      <c r="D239" s="39">
        <v>6.5048783650054478</v>
      </c>
      <c r="E239" s="39">
        <v>5.9146626096715673</v>
      </c>
      <c r="F239" s="39">
        <v>6.6922165937959637</v>
      </c>
      <c r="G239" s="39"/>
      <c r="H239" s="39">
        <v>6.2905940108717875</v>
      </c>
      <c r="I239" s="39">
        <v>6.1605742887784229</v>
      </c>
      <c r="J239" s="39">
        <v>6.2852442728381588</v>
      </c>
      <c r="K239" s="39">
        <v>5.6366640294572194</v>
      </c>
      <c r="L239" s="39">
        <v>6.4891779344954177</v>
      </c>
      <c r="N239" s="39">
        <v>69.981838723423706</v>
      </c>
      <c r="O239" s="39">
        <v>72.691623608957016</v>
      </c>
      <c r="P239" s="39">
        <v>73.538519472972027</v>
      </c>
      <c r="Q239" s="39">
        <v>72.364569096356064</v>
      </c>
      <c r="R239" s="39">
        <v>73.067989561468337</v>
      </c>
    </row>
    <row r="240" spans="1:18" ht="13" x14ac:dyDescent="0.3">
      <c r="A240" s="38">
        <v>41821</v>
      </c>
      <c r="B240" s="39">
        <v>6.6854080214944016</v>
      </c>
      <c r="C240" s="39">
        <v>6.0664375311440732</v>
      </c>
      <c r="D240" s="39">
        <v>5.5908784571361254</v>
      </c>
      <c r="E240" s="39">
        <v>5.0437853155438841</v>
      </c>
      <c r="F240" s="39">
        <v>5.9713265535201998</v>
      </c>
      <c r="G240" s="39"/>
      <c r="H240" s="39">
        <v>6.4993490346907805</v>
      </c>
      <c r="I240" s="39">
        <v>5.8428016468016288</v>
      </c>
      <c r="J240" s="39">
        <v>5.4079727142924181</v>
      </c>
      <c r="K240" s="39">
        <v>4.8009016418579717</v>
      </c>
      <c r="L240" s="39">
        <v>5.8189004782145028</v>
      </c>
      <c r="N240" s="39">
        <v>70.667396610397631</v>
      </c>
      <c r="O240" s="39">
        <v>73.870580372845268</v>
      </c>
      <c r="P240" s="39">
        <v>73.863987082425311</v>
      </c>
      <c r="Q240" s="39">
        <v>74.889005109178456</v>
      </c>
      <c r="R240" s="39">
        <v>73.580227106079505</v>
      </c>
    </row>
    <row r="241" spans="1:18" s="33" customFormat="1" ht="13" x14ac:dyDescent="0.3">
      <c r="A241" s="38">
        <v>41852</v>
      </c>
      <c r="B241" s="39">
        <v>6.2942868737065591</v>
      </c>
      <c r="C241" s="39">
        <v>6.2427655032221123</v>
      </c>
      <c r="D241" s="39">
        <v>5.6369892147610869</v>
      </c>
      <c r="E241" s="39">
        <v>5.8262279833266302</v>
      </c>
      <c r="F241" s="39">
        <v>6.1876697433430241</v>
      </c>
      <c r="G241" s="39"/>
      <c r="H241" s="39">
        <v>6.1674123521456732</v>
      </c>
      <c r="I241" s="39">
        <v>6.0267146397380094</v>
      </c>
      <c r="J241" s="39">
        <v>5.5741387525303212</v>
      </c>
      <c r="K241" s="39">
        <v>5.5886451411384641</v>
      </c>
      <c r="L241" s="39">
        <v>6.0265046997608298</v>
      </c>
      <c r="M241" s="32"/>
      <c r="N241" s="39">
        <v>72.094157280074469</v>
      </c>
      <c r="O241" s="39">
        <v>72.938454086142016</v>
      </c>
      <c r="P241" s="39">
        <v>74.053457478764358</v>
      </c>
      <c r="Q241" s="39">
        <v>72.341864043185709</v>
      </c>
      <c r="R241" s="39">
        <v>72.885712766387798</v>
      </c>
    </row>
    <row r="242" spans="1:18" s="33" customFormat="1" ht="13" x14ac:dyDescent="0.3">
      <c r="A242" s="38">
        <v>41883</v>
      </c>
      <c r="B242" s="39">
        <v>5.9655470488594462</v>
      </c>
      <c r="C242" s="39">
        <v>6.4922933349454865</v>
      </c>
      <c r="D242" s="39">
        <v>5.7048803349583812</v>
      </c>
      <c r="E242" s="39">
        <v>6.8125285735071124</v>
      </c>
      <c r="F242" s="39">
        <v>6.3609967279200044</v>
      </c>
      <c r="G242" s="39"/>
      <c r="H242" s="39">
        <v>5.8329339928984316</v>
      </c>
      <c r="I242" s="39">
        <v>6.2211531048939905</v>
      </c>
      <c r="J242" s="39">
        <v>5.445405330192477</v>
      </c>
      <c r="K242" s="39">
        <v>6.6056201114102722</v>
      </c>
      <c r="L242" s="39">
        <v>6.1646155082468157</v>
      </c>
      <c r="M242" s="32"/>
      <c r="N242" s="39">
        <v>71.802527386471382</v>
      </c>
      <c r="O242" s="39">
        <v>71.84734061466645</v>
      </c>
      <c r="P242" s="39">
        <v>72.29144923791101</v>
      </c>
      <c r="Q242" s="39">
        <v>73.200229690588117</v>
      </c>
      <c r="R242" s="39">
        <v>72.593808338662697</v>
      </c>
    </row>
    <row r="243" spans="1:18" ht="13" x14ac:dyDescent="0.3">
      <c r="A243" s="38">
        <v>41913</v>
      </c>
      <c r="B243" s="39">
        <v>6.6550653536285376</v>
      </c>
      <c r="C243" s="39">
        <v>6.3974455544080628</v>
      </c>
      <c r="D243" s="39">
        <v>6.0278104885341488</v>
      </c>
      <c r="E243" s="39">
        <v>5.5035167545754602</v>
      </c>
      <c r="F243" s="39">
        <v>5.5577774015226504</v>
      </c>
      <c r="G243" s="39"/>
      <c r="H243" s="39">
        <v>6.4140324314615791</v>
      </c>
      <c r="I243" s="39">
        <v>6.2126852523087912</v>
      </c>
      <c r="J243" s="39">
        <v>5.782535296661476</v>
      </c>
      <c r="K243" s="39">
        <v>5.2756544961936767</v>
      </c>
      <c r="L243" s="39">
        <v>5.3344021647459776</v>
      </c>
      <c r="N243" s="39">
        <v>71.65375465866336</v>
      </c>
      <c r="O243" s="39">
        <v>72.193560738010135</v>
      </c>
      <c r="P243" s="39">
        <v>75.486207342642359</v>
      </c>
      <c r="Q243" s="39">
        <v>73.900788207314903</v>
      </c>
      <c r="R243" s="39">
        <v>74.751205932942582</v>
      </c>
    </row>
    <row r="244" spans="1:18" s="33" customFormat="1" ht="13" x14ac:dyDescent="0.3">
      <c r="A244" s="38">
        <v>41944</v>
      </c>
      <c r="B244" s="39">
        <v>5.6677847095248524</v>
      </c>
      <c r="C244" s="39">
        <v>5.6116900081855849</v>
      </c>
      <c r="D244" s="39">
        <v>5.8777350955763179</v>
      </c>
      <c r="E244" s="39">
        <v>5.2092482858894531</v>
      </c>
      <c r="F244" s="39">
        <v>6.072901281608603</v>
      </c>
      <c r="G244" s="39"/>
      <c r="H244" s="39">
        <v>5.5677496835806366</v>
      </c>
      <c r="I244" s="39">
        <v>5.5044410058900679</v>
      </c>
      <c r="J244" s="39">
        <v>5.6201685768887115</v>
      </c>
      <c r="K244" s="39">
        <v>5.084253972145456</v>
      </c>
      <c r="L244" s="39">
        <v>5.8948110396724038</v>
      </c>
      <c r="M244" s="32"/>
      <c r="N244" s="39">
        <v>72.197947968649814</v>
      </c>
      <c r="O244" s="39">
        <v>73.640400742311201</v>
      </c>
      <c r="P244" s="39">
        <v>73.445256474422109</v>
      </c>
      <c r="Q244" s="39">
        <v>74.057651337692704</v>
      </c>
      <c r="R244" s="39">
        <v>72.21207520308549</v>
      </c>
    </row>
    <row r="245" spans="1:18" ht="13" x14ac:dyDescent="0.3">
      <c r="A245" s="38">
        <v>41974</v>
      </c>
      <c r="B245" s="39">
        <v>4.9584077053298783</v>
      </c>
      <c r="C245" s="39">
        <v>6.4104375124971122</v>
      </c>
      <c r="D245" s="39">
        <v>5.7788743119027144</v>
      </c>
      <c r="E245" s="39">
        <v>5.7020320906286948</v>
      </c>
      <c r="F245" s="39">
        <v>5.8352888087575865</v>
      </c>
      <c r="G245" s="39"/>
      <c r="H245" s="39">
        <v>4.878745580864404</v>
      </c>
      <c r="I245" s="39">
        <v>6.1448819912064296</v>
      </c>
      <c r="J245" s="39">
        <v>5.5728404994715257</v>
      </c>
      <c r="K245" s="39">
        <v>5.4312057547149131</v>
      </c>
      <c r="L245" s="39">
        <v>5.601633439005556</v>
      </c>
      <c r="N245" s="39">
        <v>72.392719564507217</v>
      </c>
      <c r="O245" s="39">
        <v>73.068416341142878</v>
      </c>
      <c r="P245" s="39">
        <v>72.616125990334623</v>
      </c>
      <c r="Q245" s="39">
        <v>73.103218486344829</v>
      </c>
      <c r="R245" s="39">
        <v>73.906743932990224</v>
      </c>
    </row>
    <row r="246" spans="1:18" s="33" customFormat="1" ht="13" x14ac:dyDescent="0.3">
      <c r="A246" s="38">
        <v>42005</v>
      </c>
      <c r="B246" s="39">
        <v>5.5500942422375594</v>
      </c>
      <c r="C246" s="39">
        <v>6.568213738917926</v>
      </c>
      <c r="D246" s="39">
        <v>6.527091315771508</v>
      </c>
      <c r="E246" s="39">
        <v>5.0051935355155948</v>
      </c>
      <c r="F246" s="39">
        <v>5.6575756677415479</v>
      </c>
      <c r="G246" s="39"/>
      <c r="H246" s="39">
        <v>5.4184161470501824</v>
      </c>
      <c r="I246" s="39">
        <v>6.2698518135986054</v>
      </c>
      <c r="J246" s="39">
        <v>6.3036942904549118</v>
      </c>
      <c r="K246" s="39">
        <v>4.8260676001974474</v>
      </c>
      <c r="L246" s="39">
        <v>5.483333561717175</v>
      </c>
      <c r="M246" s="32"/>
      <c r="N246" s="39">
        <v>73.364012474749899</v>
      </c>
      <c r="O246" s="39">
        <v>72.83741628504977</v>
      </c>
      <c r="P246" s="39">
        <v>72.522739616635661</v>
      </c>
      <c r="Q246" s="39">
        <v>76.304380503322548</v>
      </c>
      <c r="R246" s="39">
        <v>74.258876386253263</v>
      </c>
    </row>
    <row r="247" spans="1:18" ht="13" x14ac:dyDescent="0.3">
      <c r="A247" s="38">
        <v>42036</v>
      </c>
      <c r="B247" s="39">
        <v>5.6223168298207495</v>
      </c>
      <c r="C247" s="39">
        <v>5.4778124334830816</v>
      </c>
      <c r="D247" s="39">
        <v>5.6717295356667341</v>
      </c>
      <c r="E247" s="39">
        <v>5.6427590199812387</v>
      </c>
      <c r="F247" s="39">
        <v>4.6858459678900894</v>
      </c>
      <c r="G247" s="39"/>
      <c r="H247" s="39">
        <v>5.4400688522864549</v>
      </c>
      <c r="I247" s="39">
        <v>5.4695278688336613</v>
      </c>
      <c r="J247" s="39">
        <v>5.513888480588709</v>
      </c>
      <c r="K247" s="39">
        <v>5.3779504561724902</v>
      </c>
      <c r="L247" s="39">
        <v>4.5264146414343367</v>
      </c>
      <c r="N247" s="39">
        <v>72.402482742657853</v>
      </c>
      <c r="O247" s="39">
        <v>73.858828187188166</v>
      </c>
      <c r="P247" s="39">
        <v>74.028520156572469</v>
      </c>
      <c r="Q247" s="39">
        <v>74.426415057297987</v>
      </c>
      <c r="R247" s="39">
        <v>74.583768267923674</v>
      </c>
    </row>
    <row r="248" spans="1:18" ht="13" x14ac:dyDescent="0.3">
      <c r="A248" s="38">
        <v>42064</v>
      </c>
      <c r="B248" s="39">
        <v>5.9393687551197401</v>
      </c>
      <c r="C248" s="39">
        <v>5.0676655850243266</v>
      </c>
      <c r="D248" s="39">
        <v>5.5751493189470525</v>
      </c>
      <c r="E248" s="39">
        <v>4.8553541757844645</v>
      </c>
      <c r="F248" s="39">
        <v>5.4442256193442198</v>
      </c>
      <c r="G248" s="39"/>
      <c r="H248" s="39">
        <v>5.8164247312641937</v>
      </c>
      <c r="I248" s="39">
        <v>4.935399964079803</v>
      </c>
      <c r="J248" s="39">
        <v>5.3452888720914586</v>
      </c>
      <c r="K248" s="39">
        <v>4.6842832497724096</v>
      </c>
      <c r="L248" s="39">
        <v>5.1561541533440662</v>
      </c>
      <c r="N248" s="39">
        <v>72.302174698585304</v>
      </c>
      <c r="O248" s="39">
        <v>73.169528296674613</v>
      </c>
      <c r="P248" s="39">
        <v>73.892092732803178</v>
      </c>
      <c r="Q248" s="39">
        <v>73.483303797538156</v>
      </c>
      <c r="R248" s="39">
        <v>73.298383692462082</v>
      </c>
    </row>
    <row r="249" spans="1:18" ht="13" x14ac:dyDescent="0.3">
      <c r="A249" s="38">
        <v>42095</v>
      </c>
      <c r="B249" s="39">
        <v>5.3836082327977568</v>
      </c>
      <c r="C249" s="39">
        <v>5.6160754788135687</v>
      </c>
      <c r="D249" s="39">
        <v>6.076450423913446</v>
      </c>
      <c r="E249" s="39">
        <v>6.0830570576786913</v>
      </c>
      <c r="F249" s="39">
        <v>4.9786485057352756</v>
      </c>
      <c r="G249" s="39"/>
      <c r="H249" s="39">
        <v>5.2745255690019111</v>
      </c>
      <c r="I249" s="39">
        <v>5.3525047406680182</v>
      </c>
      <c r="J249" s="39">
        <v>5.8197125395985321</v>
      </c>
      <c r="K249" s="39">
        <v>5.9273835106186477</v>
      </c>
      <c r="L249" s="39">
        <v>4.8036576002999851</v>
      </c>
      <c r="N249" s="39">
        <v>73.597744244791713</v>
      </c>
      <c r="O249" s="39">
        <v>73.836900136382809</v>
      </c>
      <c r="P249" s="39">
        <v>73.424342257930405</v>
      </c>
      <c r="Q249" s="39">
        <v>72.245787832056479</v>
      </c>
      <c r="R249" s="39">
        <v>76.074188691524952</v>
      </c>
    </row>
    <row r="250" spans="1:18" ht="13" x14ac:dyDescent="0.3">
      <c r="A250" s="38">
        <v>42125</v>
      </c>
      <c r="B250" s="39">
        <v>6.2896566512866627</v>
      </c>
      <c r="C250" s="39">
        <v>5.9036941001464811</v>
      </c>
      <c r="D250" s="39">
        <v>5.7901851642284505</v>
      </c>
      <c r="E250" s="39">
        <v>5.5337989966771843</v>
      </c>
      <c r="F250" s="39">
        <v>5.9798596055139868</v>
      </c>
      <c r="G250" s="39"/>
      <c r="H250" s="39">
        <v>6.0966317909485674</v>
      </c>
      <c r="I250" s="39">
        <v>5.7652496966471007</v>
      </c>
      <c r="J250" s="39">
        <v>5.6547657812806369</v>
      </c>
      <c r="K250" s="39">
        <v>5.3344120769666254</v>
      </c>
      <c r="L250" s="39">
        <v>5.721949840357988</v>
      </c>
      <c r="N250" s="39">
        <v>70.716221091200097</v>
      </c>
      <c r="O250" s="39">
        <v>73.743499009496176</v>
      </c>
      <c r="P250" s="39">
        <v>72.855197807961147</v>
      </c>
      <c r="Q250" s="39">
        <v>74.789233034382946</v>
      </c>
      <c r="R250" s="39">
        <v>74.260136284445025</v>
      </c>
    </row>
    <row r="251" spans="1:18" ht="13" x14ac:dyDescent="0.3">
      <c r="A251" s="38">
        <v>42156</v>
      </c>
      <c r="B251" s="39">
        <v>5.3203837634340525</v>
      </c>
      <c r="C251" s="39">
        <v>6.145316505036865</v>
      </c>
      <c r="D251" s="39">
        <v>4.9879085423640142</v>
      </c>
      <c r="E251" s="39">
        <v>6.2022087246877557</v>
      </c>
      <c r="F251" s="39">
        <v>4.8700983317735247</v>
      </c>
      <c r="G251" s="39"/>
      <c r="H251" s="39">
        <v>5.22855926558967</v>
      </c>
      <c r="I251" s="39">
        <v>6.0336574110523111</v>
      </c>
      <c r="J251" s="39">
        <v>4.8687093621069133</v>
      </c>
      <c r="K251" s="39">
        <v>6.0230252405710845</v>
      </c>
      <c r="L251" s="39">
        <v>4.8071490385049334</v>
      </c>
      <c r="N251" s="39">
        <v>72.724201108616654</v>
      </c>
      <c r="O251" s="39">
        <v>72.689659111715258</v>
      </c>
      <c r="P251" s="39">
        <v>73.513812241054879</v>
      </c>
      <c r="Q251" s="39">
        <v>73.681769082109511</v>
      </c>
      <c r="R251" s="39">
        <v>73.581197057072217</v>
      </c>
    </row>
    <row r="252" spans="1:18" ht="13" x14ac:dyDescent="0.3">
      <c r="A252" s="38">
        <v>42186</v>
      </c>
      <c r="B252" s="39">
        <v>5.7435525875940199</v>
      </c>
      <c r="C252" s="39">
        <v>5.251119458397179</v>
      </c>
      <c r="D252" s="39">
        <v>5.0076788718957692</v>
      </c>
      <c r="E252" s="39">
        <v>5.5242795122019634</v>
      </c>
      <c r="F252" s="39">
        <v>5.7663602493760093</v>
      </c>
      <c r="G252" s="39"/>
      <c r="H252" s="39">
        <v>5.5991505614371295</v>
      </c>
      <c r="I252" s="39">
        <v>5.0633737913045662</v>
      </c>
      <c r="J252" s="39">
        <v>4.8138438471547884</v>
      </c>
      <c r="K252" s="39">
        <v>5.2357540350539482</v>
      </c>
      <c r="L252" s="39">
        <v>5.674700644486216</v>
      </c>
      <c r="N252" s="39">
        <v>73.152267913909569</v>
      </c>
      <c r="O252" s="39">
        <v>74.436712459606184</v>
      </c>
      <c r="P252" s="39">
        <v>74.451796824509287</v>
      </c>
      <c r="Q252" s="39">
        <v>74.248473638114021</v>
      </c>
      <c r="R252" s="39">
        <v>71.910664583623472</v>
      </c>
    </row>
    <row r="253" spans="1:18" ht="13" x14ac:dyDescent="0.3">
      <c r="A253" s="38">
        <v>42217</v>
      </c>
      <c r="B253" s="39">
        <v>5.4613648384436866</v>
      </c>
      <c r="C253" s="39">
        <v>5.1652361930774227</v>
      </c>
      <c r="D253" s="39">
        <v>5.8591167987352071</v>
      </c>
      <c r="E253" s="39">
        <v>5.5273915494220152</v>
      </c>
      <c r="F253" s="39">
        <v>4.765160958264171</v>
      </c>
      <c r="G253" s="39"/>
      <c r="H253" s="39">
        <v>5.3969242521072252</v>
      </c>
      <c r="I253" s="39">
        <v>5.0095031036025075</v>
      </c>
      <c r="J253" s="39">
        <v>5.7395906361951479</v>
      </c>
      <c r="K253" s="39">
        <v>5.3273588349302248</v>
      </c>
      <c r="L253" s="39">
        <v>4.5657303462298335</v>
      </c>
      <c r="N253" s="39">
        <v>72.395538456462589</v>
      </c>
      <c r="O253" s="39">
        <v>72.547976576168352</v>
      </c>
      <c r="P253" s="39">
        <v>73.793785004737458</v>
      </c>
      <c r="Q253" s="39">
        <v>73.153663686551667</v>
      </c>
      <c r="R253" s="39">
        <v>74.621025389313729</v>
      </c>
    </row>
    <row r="254" spans="1:18" ht="13" x14ac:dyDescent="0.3">
      <c r="A254" s="38">
        <v>42248</v>
      </c>
      <c r="B254" s="39">
        <v>4.8294601015506196</v>
      </c>
      <c r="C254" s="39">
        <v>5.5994897229054619</v>
      </c>
      <c r="D254" s="39">
        <v>5.5545180545070254</v>
      </c>
      <c r="E254" s="39">
        <v>5.5304231167897147</v>
      </c>
      <c r="F254" s="39">
        <v>5.2936658756362771</v>
      </c>
      <c r="G254" s="39"/>
      <c r="H254" s="39">
        <v>4.67453447562559</v>
      </c>
      <c r="I254" s="39">
        <v>5.4302622410599097</v>
      </c>
      <c r="J254" s="39">
        <v>5.4016579099571276</v>
      </c>
      <c r="K254" s="39">
        <v>5.3004302121615003</v>
      </c>
      <c r="L254" s="39">
        <v>5.1200379208793798</v>
      </c>
      <c r="N254" s="39">
        <v>75.372153993122609</v>
      </c>
      <c r="O254" s="39">
        <v>73.297227125596507</v>
      </c>
      <c r="P254" s="39">
        <v>73.255151427045618</v>
      </c>
      <c r="Q254" s="39">
        <v>73.068400551037456</v>
      </c>
      <c r="R254" s="39">
        <v>74.216963136199993</v>
      </c>
    </row>
    <row r="255" spans="1:18" ht="13" x14ac:dyDescent="0.3">
      <c r="A255" s="38">
        <v>42278</v>
      </c>
      <c r="B255" s="39">
        <v>5.0355219655698864</v>
      </c>
      <c r="C255" s="39">
        <v>5.3469151934735271</v>
      </c>
      <c r="D255" s="39">
        <v>5.3859313399025286</v>
      </c>
      <c r="E255" s="39">
        <v>5.2770547966297379</v>
      </c>
      <c r="F255" s="39">
        <v>5.0177725077431559</v>
      </c>
      <c r="G255" s="39"/>
      <c r="H255" s="39">
        <v>4.9319604923162474</v>
      </c>
      <c r="I255" s="39">
        <v>5.1324355646947621</v>
      </c>
      <c r="J255" s="39">
        <v>5.2188929970822331</v>
      </c>
      <c r="K255" s="39">
        <v>5.019292107458873</v>
      </c>
      <c r="L255" s="39">
        <v>4.7762083987058581</v>
      </c>
      <c r="N255" s="39">
        <v>73.371075810083425</v>
      </c>
      <c r="O255" s="39">
        <v>75.540901662054083</v>
      </c>
      <c r="P255" s="39">
        <v>74.749521102688405</v>
      </c>
      <c r="Q255" s="39">
        <v>74.35358605416738</v>
      </c>
      <c r="R255" s="39">
        <v>74.292182066762862</v>
      </c>
    </row>
    <row r="256" spans="1:18" ht="13" x14ac:dyDescent="0.3">
      <c r="A256" s="38">
        <v>42309</v>
      </c>
      <c r="B256" s="39">
        <v>4.3617662879960948</v>
      </c>
      <c r="C256" s="39">
        <v>5.3259567222205106</v>
      </c>
      <c r="D256" s="39">
        <v>5.0841140593787122</v>
      </c>
      <c r="E256" s="39">
        <v>5.6667711519421768</v>
      </c>
      <c r="F256" s="39">
        <v>4.8234050707432319</v>
      </c>
      <c r="G256" s="39"/>
      <c r="H256" s="39">
        <v>4.281690629161691</v>
      </c>
      <c r="I256" s="39">
        <v>5.1841603060368433</v>
      </c>
      <c r="J256" s="39">
        <v>4.8141194495544299</v>
      </c>
      <c r="K256" s="39">
        <v>5.5371123576836183</v>
      </c>
      <c r="L256" s="39">
        <v>4.6565773956303005</v>
      </c>
      <c r="N256" s="39">
        <v>72.874796755643985</v>
      </c>
      <c r="O256" s="39">
        <v>73.567677969407896</v>
      </c>
      <c r="P256" s="39">
        <v>73.147242495307694</v>
      </c>
      <c r="Q256" s="39">
        <v>74.239016009963649</v>
      </c>
      <c r="R256" s="39">
        <v>73.370056231801982</v>
      </c>
    </row>
    <row r="257" spans="1:18" ht="13" x14ac:dyDescent="0.3">
      <c r="A257" s="38">
        <v>42339</v>
      </c>
      <c r="B257" s="39">
        <v>4.8296464596173543</v>
      </c>
      <c r="C257" s="39">
        <v>5.2876586044251637</v>
      </c>
      <c r="D257" s="39">
        <v>5.5054413866372434</v>
      </c>
      <c r="E257" s="39">
        <v>5.6492400437772341</v>
      </c>
      <c r="F257" s="39">
        <v>5.519455653959457</v>
      </c>
      <c r="G257" s="39"/>
      <c r="H257" s="39">
        <v>4.6584092781438864</v>
      </c>
      <c r="I257" s="39">
        <v>5.0449185377812258</v>
      </c>
      <c r="J257" s="39">
        <v>5.3984262575562445</v>
      </c>
      <c r="K257" s="39">
        <v>5.4703715867632319</v>
      </c>
      <c r="L257" s="39">
        <v>5.3341324379577744</v>
      </c>
      <c r="N257" s="39">
        <v>73.914996229091997</v>
      </c>
      <c r="O257" s="39">
        <v>75.396468571782066</v>
      </c>
      <c r="P257" s="39">
        <v>74.454370417497529</v>
      </c>
      <c r="Q257" s="39">
        <v>73.18569626793267</v>
      </c>
      <c r="R257" s="39">
        <v>73.154234782565553</v>
      </c>
    </row>
    <row r="258" spans="1:18" ht="13" x14ac:dyDescent="0.3">
      <c r="A258" s="38">
        <v>42370</v>
      </c>
      <c r="B258" s="39">
        <v>5.4777632187032346</v>
      </c>
      <c r="C258" s="39">
        <v>5.2179675102257574</v>
      </c>
      <c r="D258" s="39">
        <v>4.9262653984236957</v>
      </c>
      <c r="E258" s="39">
        <v>4.7666392048454069</v>
      </c>
      <c r="F258" s="39">
        <v>5.3810569746534016</v>
      </c>
      <c r="G258" s="39"/>
      <c r="H258" s="39">
        <v>5.3358772538715833</v>
      </c>
      <c r="I258" s="39">
        <v>4.9959825834078977</v>
      </c>
      <c r="J258" s="39">
        <v>4.6604333019093547</v>
      </c>
      <c r="K258" s="39">
        <v>4.6302032055432578</v>
      </c>
      <c r="L258" s="39">
        <v>5.2473855381546652</v>
      </c>
      <c r="N258" s="39">
        <v>72.074117299177814</v>
      </c>
      <c r="O258" s="39">
        <v>74.300116854599764</v>
      </c>
      <c r="P258" s="39">
        <v>75.166253711485012</v>
      </c>
      <c r="Q258" s="39">
        <v>74.943948046521186</v>
      </c>
      <c r="R258" s="39">
        <v>75.048110503968132</v>
      </c>
    </row>
    <row r="259" spans="1:18" ht="13" x14ac:dyDescent="0.3">
      <c r="A259" s="38">
        <v>42401</v>
      </c>
      <c r="B259" s="39">
        <v>5.5395105298102001</v>
      </c>
      <c r="C259" s="39">
        <v>4.6504527474581812</v>
      </c>
      <c r="D259" s="39">
        <v>5.0893034946507338</v>
      </c>
      <c r="E259" s="39">
        <v>5.1770019027828784</v>
      </c>
      <c r="F259" s="39">
        <v>5.5109576927706554</v>
      </c>
      <c r="G259" s="39"/>
      <c r="H259" s="39">
        <v>5.3850233513068675</v>
      </c>
      <c r="I259" s="39">
        <v>4.595172738024333</v>
      </c>
      <c r="J259" s="39">
        <v>5.0562190973212235</v>
      </c>
      <c r="K259" s="39">
        <v>4.9817400694675902</v>
      </c>
      <c r="L259" s="39">
        <v>5.3229802987955228</v>
      </c>
      <c r="N259" s="39">
        <v>73.0565621147597</v>
      </c>
      <c r="O259" s="39">
        <v>74.426382122374008</v>
      </c>
      <c r="P259" s="39">
        <v>74.322882914206829</v>
      </c>
      <c r="Q259" s="39">
        <v>73.612251687978258</v>
      </c>
      <c r="R259" s="39">
        <v>73.91709090979009</v>
      </c>
    </row>
    <row r="260" spans="1:18" ht="13" x14ac:dyDescent="0.3">
      <c r="A260" s="38">
        <v>42430</v>
      </c>
      <c r="B260" s="39">
        <v>4.7689057587360475</v>
      </c>
      <c r="C260" s="39">
        <v>4.5070290821336592</v>
      </c>
      <c r="D260" s="39">
        <v>5.2907862117799738</v>
      </c>
      <c r="E260" s="39">
        <v>6.0653338835106867</v>
      </c>
      <c r="F260" s="39">
        <v>5.4688810699366686</v>
      </c>
      <c r="G260" s="39"/>
      <c r="H260" s="39">
        <v>4.6252260012236661</v>
      </c>
      <c r="I260" s="39">
        <v>4.3979887430314903</v>
      </c>
      <c r="J260" s="39">
        <v>5.1783892653213917</v>
      </c>
      <c r="K260" s="39">
        <v>5.7602423784866073</v>
      </c>
      <c r="L260" s="39">
        <v>5.2906964615154166</v>
      </c>
      <c r="N260" s="39">
        <v>73.289979860024019</v>
      </c>
      <c r="O260" s="39">
        <v>75.131682578836916</v>
      </c>
      <c r="P260" s="39">
        <v>75.816884746503376</v>
      </c>
      <c r="Q260" s="39">
        <v>73.776317133568114</v>
      </c>
      <c r="R260" s="39">
        <v>73.194816161374789</v>
      </c>
    </row>
    <row r="261" spans="1:18" ht="13" x14ac:dyDescent="0.3">
      <c r="A261" s="38">
        <v>42461</v>
      </c>
      <c r="B261" s="39">
        <v>4.7880800871964198</v>
      </c>
      <c r="C261" s="39">
        <v>4.1958594014642001</v>
      </c>
      <c r="D261" s="39">
        <v>4.8355815069315256</v>
      </c>
      <c r="E261" s="39">
        <v>5.2302798344353301</v>
      </c>
      <c r="F261" s="39">
        <v>4.6051413877040259</v>
      </c>
      <c r="G261" s="39"/>
      <c r="H261" s="39">
        <v>4.6443135665836532</v>
      </c>
      <c r="I261" s="39">
        <v>4.1493561033092687</v>
      </c>
      <c r="J261" s="39">
        <v>4.6745211443741788</v>
      </c>
      <c r="K261" s="39">
        <v>5.0712631358615452</v>
      </c>
      <c r="L261" s="39">
        <v>4.4690696560188599</v>
      </c>
      <c r="N261" s="39">
        <v>74.489933970276496</v>
      </c>
      <c r="O261" s="39">
        <v>73.846545155014255</v>
      </c>
      <c r="P261" s="39">
        <v>74.707532666509877</v>
      </c>
      <c r="Q261" s="39">
        <v>74.056005052420943</v>
      </c>
      <c r="R261" s="39">
        <v>74.247016101366768</v>
      </c>
    </row>
    <row r="262" spans="1:18" ht="13" x14ac:dyDescent="0.3">
      <c r="A262" s="38">
        <v>42491</v>
      </c>
      <c r="B262" s="39">
        <v>4.9794314927657881</v>
      </c>
      <c r="C262" s="39">
        <v>5.8414837295689992</v>
      </c>
      <c r="D262" s="39">
        <v>4.5408684110596393</v>
      </c>
      <c r="E262" s="39">
        <v>4.9865133887956086</v>
      </c>
      <c r="F262" s="39">
        <v>5.4221363980379556</v>
      </c>
      <c r="G262" s="39"/>
      <c r="H262" s="39">
        <v>4.8657077168300011</v>
      </c>
      <c r="I262" s="39">
        <v>5.600396379535062</v>
      </c>
      <c r="J262" s="39">
        <v>4.5068375967209127</v>
      </c>
      <c r="K262" s="39">
        <v>4.8976562599800051</v>
      </c>
      <c r="L262" s="39">
        <v>5.282462011865964</v>
      </c>
      <c r="N262" s="39">
        <v>74.727581902662635</v>
      </c>
      <c r="O262" s="39">
        <v>74.002983781009746</v>
      </c>
      <c r="P262" s="39">
        <v>74.613129643893856</v>
      </c>
      <c r="Q262" s="39">
        <v>74.657091789188541</v>
      </c>
      <c r="R262" s="39">
        <v>73.222131209162015</v>
      </c>
    </row>
    <row r="263" spans="1:18" ht="13" x14ac:dyDescent="0.3">
      <c r="A263" s="38">
        <v>42522</v>
      </c>
      <c r="B263" s="39">
        <v>5.6071936213307945</v>
      </c>
      <c r="C263" s="39">
        <v>5.2389454038498977</v>
      </c>
      <c r="D263" s="39">
        <v>4.8210869200322772</v>
      </c>
      <c r="E263" s="39">
        <v>5.0093698736893479</v>
      </c>
      <c r="F263" s="39">
        <v>6.4820306145319693</v>
      </c>
      <c r="G263" s="39"/>
      <c r="H263" s="39">
        <v>5.4126609471287255</v>
      </c>
      <c r="I263" s="39">
        <v>4.9880321946498292</v>
      </c>
      <c r="J263" s="39">
        <v>4.6832518215028278</v>
      </c>
      <c r="K263" s="39">
        <v>4.7866044442026361</v>
      </c>
      <c r="L263" s="39">
        <v>6.250080707754357</v>
      </c>
      <c r="N263" s="39">
        <v>73.736781802178044</v>
      </c>
      <c r="O263" s="39">
        <v>74.239393868757062</v>
      </c>
      <c r="P263" s="39">
        <v>74.986900220008465</v>
      </c>
      <c r="Q263" s="39">
        <v>75.456837323982327</v>
      </c>
      <c r="R263" s="39">
        <v>72.931980038481754</v>
      </c>
    </row>
    <row r="264" spans="1:18" ht="13" x14ac:dyDescent="0.3">
      <c r="A264" s="38">
        <v>42552</v>
      </c>
      <c r="B264" s="39">
        <v>4.8132612304150912</v>
      </c>
      <c r="C264" s="39">
        <v>3.9938798040690742</v>
      </c>
      <c r="D264" s="39">
        <v>4.5151537990499344</v>
      </c>
      <c r="E264" s="39">
        <v>4.9915713148610941</v>
      </c>
      <c r="F264" s="39">
        <v>4.9565209048228382</v>
      </c>
      <c r="G264" s="39"/>
      <c r="H264" s="39">
        <v>4.7014821101966229</v>
      </c>
      <c r="I264" s="39">
        <v>3.911329372485159</v>
      </c>
      <c r="J264" s="39">
        <v>4.372034899677149</v>
      </c>
      <c r="K264" s="39">
        <v>4.7707354549044814</v>
      </c>
      <c r="L264" s="39">
        <v>4.8167743550499678</v>
      </c>
      <c r="N264" s="39">
        <v>72.997771449406599</v>
      </c>
      <c r="O264" s="39">
        <v>75.195522545211972</v>
      </c>
      <c r="P264" s="39">
        <v>74.775117984647679</v>
      </c>
      <c r="Q264" s="39">
        <v>74.870412773772799</v>
      </c>
      <c r="R264" s="39">
        <v>74.714072528769876</v>
      </c>
    </row>
    <row r="265" spans="1:18" ht="13" x14ac:dyDescent="0.3">
      <c r="A265" s="38">
        <v>42583</v>
      </c>
      <c r="B265" s="39">
        <v>5.744528198718255</v>
      </c>
      <c r="C265" s="39">
        <v>4.5974088211765647</v>
      </c>
      <c r="D265" s="39">
        <v>5.6998366340340434</v>
      </c>
      <c r="E265" s="39">
        <v>5.1642390722424905</v>
      </c>
      <c r="F265" s="39">
        <v>4.9293665758858403</v>
      </c>
      <c r="G265" s="39"/>
      <c r="H265" s="39">
        <v>5.5725626966163997</v>
      </c>
      <c r="I265" s="39">
        <v>4.4130123159555348</v>
      </c>
      <c r="J265" s="39">
        <v>5.4707754788648382</v>
      </c>
      <c r="K265" s="39">
        <v>4.9290918796325744</v>
      </c>
      <c r="L265" s="39">
        <v>4.8402629922927733</v>
      </c>
      <c r="N265" s="39">
        <v>72.355458186319794</v>
      </c>
      <c r="O265" s="39">
        <v>75.86195205546386</v>
      </c>
      <c r="P265" s="39">
        <v>73.915867884442108</v>
      </c>
      <c r="Q265" s="39">
        <v>74.127102440898952</v>
      </c>
      <c r="R265" s="39">
        <v>74.83073285818368</v>
      </c>
    </row>
    <row r="266" spans="1:18" ht="13" x14ac:dyDescent="0.3">
      <c r="A266" s="38">
        <v>42614</v>
      </c>
      <c r="B266" s="39">
        <v>4.5960311926972235</v>
      </c>
      <c r="C266" s="39">
        <v>5.4663174374456185</v>
      </c>
      <c r="D266" s="39">
        <v>4.6029717674139494</v>
      </c>
      <c r="E266" s="39">
        <v>4.6870929309509126</v>
      </c>
      <c r="F266" s="39">
        <v>5.0995970751661162</v>
      </c>
      <c r="G266" s="39"/>
      <c r="H266" s="39">
        <v>4.4731534668757451</v>
      </c>
      <c r="I266" s="39">
        <v>5.2600124609187411</v>
      </c>
      <c r="J266" s="39">
        <v>4.415199515861123</v>
      </c>
      <c r="K266" s="39">
        <v>4.518961985146932</v>
      </c>
      <c r="L266" s="39">
        <v>4.8890759978871916</v>
      </c>
      <c r="N266" s="39">
        <v>73.351705402947601</v>
      </c>
      <c r="O266" s="39">
        <v>74.399431241896409</v>
      </c>
      <c r="P266" s="39">
        <v>73.688953920223938</v>
      </c>
      <c r="Q266" s="39">
        <v>75.233925947532825</v>
      </c>
      <c r="R266" s="39">
        <v>74.753363203371833</v>
      </c>
    </row>
    <row r="267" spans="1:18" ht="13" x14ac:dyDescent="0.3">
      <c r="A267" s="38">
        <v>42644</v>
      </c>
      <c r="B267" s="39">
        <v>4.4491640574360689</v>
      </c>
      <c r="C267" s="39">
        <v>5.0931559167289651</v>
      </c>
      <c r="D267" s="39">
        <v>4.9809808615964988</v>
      </c>
      <c r="E267" s="39">
        <v>5.0181343978752748</v>
      </c>
      <c r="F267" s="39">
        <v>4.8966654794338451</v>
      </c>
      <c r="G267" s="39"/>
      <c r="H267" s="39">
        <v>4.413682105944658</v>
      </c>
      <c r="I267" s="39">
        <v>4.905461992732997</v>
      </c>
      <c r="J267" s="39">
        <v>4.8271310583039764</v>
      </c>
      <c r="K267" s="39">
        <v>4.8832244943642538</v>
      </c>
      <c r="L267" s="39">
        <v>4.6777604903502752</v>
      </c>
      <c r="N267" s="39">
        <v>72.976605106970169</v>
      </c>
      <c r="O267" s="39">
        <v>74.207573932977539</v>
      </c>
      <c r="P267" s="39">
        <v>75.563203322443258</v>
      </c>
      <c r="Q267" s="39">
        <v>74.720697587887514</v>
      </c>
      <c r="R267" s="39">
        <v>75.862479000224099</v>
      </c>
    </row>
    <row r="268" spans="1:18" ht="13" x14ac:dyDescent="0.3">
      <c r="A268" s="38">
        <v>42675</v>
      </c>
      <c r="B268" s="39">
        <v>4.3956126795809078</v>
      </c>
      <c r="C268" s="39">
        <v>5.2418708944856442</v>
      </c>
      <c r="D268" s="39">
        <v>4.7725995177944025</v>
      </c>
      <c r="E268" s="39">
        <v>5.6659037617167174</v>
      </c>
      <c r="F268" s="39">
        <v>4.9337372197982132</v>
      </c>
      <c r="G268" s="39"/>
      <c r="H268" s="39">
        <v>4.2411998659496897</v>
      </c>
      <c r="I268" s="39">
        <v>5.0153982526233296</v>
      </c>
      <c r="J268" s="39">
        <v>4.5442885571378131</v>
      </c>
      <c r="K268" s="39">
        <v>5.5083262078135551</v>
      </c>
      <c r="L268" s="39">
        <v>4.8675699103619507</v>
      </c>
      <c r="N268" s="39">
        <v>72.978891296137661</v>
      </c>
      <c r="O268" s="39">
        <v>73.678719067243165</v>
      </c>
      <c r="P268" s="39">
        <v>76.204853171587629</v>
      </c>
      <c r="Q268" s="39">
        <v>74.841786543077944</v>
      </c>
      <c r="R268" s="39">
        <v>74.793052126831043</v>
      </c>
    </row>
    <row r="269" spans="1:18" ht="13" x14ac:dyDescent="0.3">
      <c r="A269" s="38">
        <v>42705</v>
      </c>
      <c r="B269" s="39">
        <v>3.5985293216598899</v>
      </c>
      <c r="C269" s="39">
        <v>4.9941919523376095</v>
      </c>
      <c r="D269" s="39">
        <v>4.997500021178924</v>
      </c>
      <c r="E269" s="39">
        <v>4.8882287874909665</v>
      </c>
      <c r="F269" s="39">
        <v>5.1940369828128654</v>
      </c>
      <c r="G269" s="39"/>
      <c r="H269" s="39">
        <v>3.5417454965779886</v>
      </c>
      <c r="I269" s="39">
        <v>4.8269933438828101</v>
      </c>
      <c r="J269" s="39">
        <v>4.865642341904616</v>
      </c>
      <c r="K269" s="39">
        <v>4.726795361162238</v>
      </c>
      <c r="L269" s="39">
        <v>5.0011663903645873</v>
      </c>
      <c r="N269" s="39">
        <v>74.283975260917245</v>
      </c>
      <c r="O269" s="39">
        <v>74.591166706508361</v>
      </c>
      <c r="P269" s="39">
        <v>74.987244197685754</v>
      </c>
      <c r="Q269" s="39">
        <v>73.864619421618784</v>
      </c>
      <c r="R269" s="39">
        <v>75.713799792713971</v>
      </c>
    </row>
    <row r="270" spans="1:18" ht="13" x14ac:dyDescent="0.3">
      <c r="A270" s="38">
        <v>42736</v>
      </c>
      <c r="B270" s="39">
        <v>4.2327215521173418</v>
      </c>
      <c r="C270" s="39">
        <v>5.0949912305498222</v>
      </c>
      <c r="D270" s="39">
        <v>5.1624372082698615</v>
      </c>
      <c r="E270" s="39">
        <v>5.0980506325680421</v>
      </c>
      <c r="F270" s="39">
        <v>4.5977237481227506</v>
      </c>
      <c r="G270" s="39"/>
      <c r="H270" s="39">
        <v>4.0913705388090102</v>
      </c>
      <c r="I270" s="39">
        <v>5.0041242080249626</v>
      </c>
      <c r="J270" s="39">
        <v>5.0065046044277954</v>
      </c>
      <c r="K270" s="39">
        <v>4.9272089009561695</v>
      </c>
      <c r="L270" s="39">
        <v>4.3640901436761848</v>
      </c>
      <c r="N270" s="39">
        <v>73.254515173684922</v>
      </c>
      <c r="O270" s="39">
        <v>74.164161355734819</v>
      </c>
      <c r="P270" s="39">
        <v>74.300779423796527</v>
      </c>
      <c r="Q270" s="39">
        <v>75.446008716294457</v>
      </c>
      <c r="R270" s="39">
        <v>75.54918726477699</v>
      </c>
    </row>
    <row r="271" spans="1:18" ht="13" x14ac:dyDescent="0.3">
      <c r="A271" s="38">
        <v>42767</v>
      </c>
      <c r="B271" s="39">
        <v>3.8644472544401816</v>
      </c>
      <c r="C271" s="39">
        <v>4.7390375307614789</v>
      </c>
      <c r="D271" s="39">
        <v>5.0214674919410136</v>
      </c>
      <c r="E271" s="39">
        <v>4.5320283003700945</v>
      </c>
      <c r="F271" s="39">
        <v>5.4134714531448944</v>
      </c>
      <c r="G271" s="39"/>
      <c r="H271" s="39">
        <v>3.7230761973122064</v>
      </c>
      <c r="I271" s="39">
        <v>4.5591593614255377</v>
      </c>
      <c r="J271" s="39">
        <v>4.8260270133405037</v>
      </c>
      <c r="K271" s="39">
        <v>4.2976280141030898</v>
      </c>
      <c r="L271" s="39">
        <v>5.2632679081101381</v>
      </c>
      <c r="N271" s="39">
        <v>73.251955465900835</v>
      </c>
      <c r="O271" s="39">
        <v>74.649325726629058</v>
      </c>
      <c r="P271" s="39">
        <v>74.533770073436841</v>
      </c>
      <c r="Q271" s="39">
        <v>75.427907255861626</v>
      </c>
      <c r="R271" s="39">
        <v>75.879299029226289</v>
      </c>
    </row>
    <row r="272" spans="1:18" ht="13" x14ac:dyDescent="0.3">
      <c r="A272" s="38">
        <v>42795</v>
      </c>
      <c r="B272" s="39">
        <v>4.476433461278555</v>
      </c>
      <c r="C272" s="39">
        <v>3.480628430423141</v>
      </c>
      <c r="D272" s="39">
        <v>4.6144907954179883</v>
      </c>
      <c r="E272" s="39">
        <v>4.5475668065434389</v>
      </c>
      <c r="F272" s="39">
        <v>5.2006862629292456</v>
      </c>
      <c r="G272" s="39"/>
      <c r="H272" s="39">
        <v>4.3642651198768139</v>
      </c>
      <c r="I272" s="39">
        <v>3.3228505912841531</v>
      </c>
      <c r="J272" s="39">
        <v>4.4095830366507007</v>
      </c>
      <c r="K272" s="39">
        <v>4.4459015507864192</v>
      </c>
      <c r="L272" s="39">
        <v>5.054464494121949</v>
      </c>
      <c r="N272" s="39">
        <v>74.789385631858863</v>
      </c>
      <c r="O272" s="39">
        <v>75.552935321791622</v>
      </c>
      <c r="P272" s="39">
        <v>75.824308139489489</v>
      </c>
      <c r="Q272" s="39">
        <v>76.745788867291935</v>
      </c>
      <c r="R272" s="39">
        <v>74.457337364477326</v>
      </c>
    </row>
    <row r="273" spans="1:18" ht="13" x14ac:dyDescent="0.3">
      <c r="A273" s="38">
        <v>42826</v>
      </c>
      <c r="B273" s="39">
        <v>3.7863010029722699</v>
      </c>
      <c r="C273" s="39">
        <v>4.6242394350498817</v>
      </c>
      <c r="D273" s="39">
        <v>4.5732313103088682</v>
      </c>
      <c r="E273" s="39">
        <v>5.1682482302085848</v>
      </c>
      <c r="F273" s="39">
        <v>5.0336859347175418</v>
      </c>
      <c r="G273" s="39"/>
      <c r="H273" s="39">
        <v>3.7296415888105567</v>
      </c>
      <c r="I273" s="39">
        <v>4.3984421525663082</v>
      </c>
      <c r="J273" s="39">
        <v>4.4268899379556252</v>
      </c>
      <c r="K273" s="39">
        <v>5.0348828318997558</v>
      </c>
      <c r="L273" s="39">
        <v>4.8264588799646182</v>
      </c>
      <c r="N273" s="39">
        <v>72.941629019149232</v>
      </c>
      <c r="O273" s="39">
        <v>73.719392228240423</v>
      </c>
      <c r="P273" s="39">
        <v>74.598538852854162</v>
      </c>
      <c r="Q273" s="39">
        <v>74.544482850912701</v>
      </c>
      <c r="R273" s="39">
        <v>75.01111426785009</v>
      </c>
    </row>
    <row r="274" spans="1:18" ht="13" x14ac:dyDescent="0.3">
      <c r="A274" s="38">
        <v>42856</v>
      </c>
      <c r="B274" s="39">
        <v>4.4682712065881844</v>
      </c>
      <c r="C274" s="39">
        <v>4.286928948015591</v>
      </c>
      <c r="D274" s="39">
        <v>4.5650995036262421</v>
      </c>
      <c r="E274" s="39">
        <v>4.7736984232828679</v>
      </c>
      <c r="F274" s="39">
        <v>4.5198790754515867</v>
      </c>
      <c r="G274" s="39"/>
      <c r="H274" s="39">
        <v>4.4185954319059553</v>
      </c>
      <c r="I274" s="39">
        <v>4.0819022374986487</v>
      </c>
      <c r="J274" s="39">
        <v>4.495198364372456</v>
      </c>
      <c r="K274" s="39">
        <v>4.5702894599082917</v>
      </c>
      <c r="L274" s="39">
        <v>4.3052889800274459</v>
      </c>
      <c r="N274" s="39">
        <v>74.439661945779903</v>
      </c>
      <c r="O274" s="39">
        <v>74.228077785894115</v>
      </c>
      <c r="P274" s="39">
        <v>75.133206241763403</v>
      </c>
      <c r="Q274" s="39">
        <v>75.142716903055486</v>
      </c>
      <c r="R274" s="39">
        <v>75.826999289485826</v>
      </c>
    </row>
    <row r="275" spans="1:18" ht="13" x14ac:dyDescent="0.3">
      <c r="A275" s="38">
        <v>42887</v>
      </c>
      <c r="B275" s="39">
        <v>4.2580298650623494</v>
      </c>
      <c r="C275" s="39">
        <v>4.0754674548287229</v>
      </c>
      <c r="D275" s="39">
        <v>4.2805848278287195</v>
      </c>
      <c r="E275" s="39">
        <v>4.3416253759458936</v>
      </c>
      <c r="F275" s="39">
        <v>5.0915427757196587</v>
      </c>
      <c r="G275" s="39"/>
      <c r="H275" s="39">
        <v>4.2177089898273907</v>
      </c>
      <c r="I275" s="39">
        <v>4.0408840149384888</v>
      </c>
      <c r="J275" s="39">
        <v>4.1571058190635499</v>
      </c>
      <c r="K275" s="39">
        <v>4.1606772806907433</v>
      </c>
      <c r="L275" s="39">
        <v>4.8881049044314437</v>
      </c>
      <c r="N275" s="39">
        <v>75.107105856951222</v>
      </c>
      <c r="O275" s="39">
        <v>75.755370986684028</v>
      </c>
      <c r="P275" s="39">
        <v>75.227620212711898</v>
      </c>
      <c r="Q275" s="39">
        <v>76.60612448253346</v>
      </c>
      <c r="R275" s="39">
        <v>76.881749377505614</v>
      </c>
    </row>
    <row r="276" spans="1:18" s="33" customFormat="1" ht="13" x14ac:dyDescent="0.3">
      <c r="A276" s="38">
        <v>42917</v>
      </c>
      <c r="B276" s="39">
        <v>4.2535459482588811</v>
      </c>
      <c r="C276" s="39">
        <v>4.2193118594760159</v>
      </c>
      <c r="D276" s="39">
        <v>4.0579496766860661</v>
      </c>
      <c r="E276" s="39">
        <v>5.2685886746309434</v>
      </c>
      <c r="F276" s="39">
        <v>4.4097381455541695</v>
      </c>
      <c r="G276" s="39"/>
      <c r="H276" s="39">
        <v>4.2549057227716682</v>
      </c>
      <c r="I276" s="39">
        <v>4.1753389699447432</v>
      </c>
      <c r="J276" s="39">
        <v>3.8369243329472993</v>
      </c>
      <c r="K276" s="39">
        <v>5.039706064540793</v>
      </c>
      <c r="L276" s="39">
        <v>4.2767773790442591</v>
      </c>
      <c r="M276" s="32"/>
      <c r="N276" s="39">
        <v>74.348449355495802</v>
      </c>
      <c r="O276" s="39">
        <v>73.517887529608004</v>
      </c>
      <c r="P276" s="39">
        <v>74.269276044936376</v>
      </c>
      <c r="Q276" s="39">
        <v>74.119292962370167</v>
      </c>
      <c r="R276" s="39">
        <v>75.669271242591734</v>
      </c>
    </row>
    <row r="277" spans="1:18" s="33" customFormat="1" ht="13" x14ac:dyDescent="0.3">
      <c r="A277" s="38">
        <v>42948</v>
      </c>
      <c r="B277" s="39">
        <v>4.2349386754606844</v>
      </c>
      <c r="C277" s="39">
        <v>4.4883217392583274</v>
      </c>
      <c r="D277" s="39">
        <v>4.5017587281194622</v>
      </c>
      <c r="E277" s="39">
        <v>4.3441696370288465</v>
      </c>
      <c r="F277" s="39">
        <v>4.8171970121050549</v>
      </c>
      <c r="G277" s="39"/>
      <c r="H277" s="39">
        <v>4.0977549857749436</v>
      </c>
      <c r="I277" s="39">
        <v>4.3494473305842263</v>
      </c>
      <c r="J277" s="39">
        <v>4.3297749122270286</v>
      </c>
      <c r="K277" s="39">
        <v>4.1969080764383726</v>
      </c>
      <c r="L277" s="39">
        <v>4.6275546743617308</v>
      </c>
      <c r="M277" s="32"/>
      <c r="N277" s="39">
        <v>73.973777295609082</v>
      </c>
      <c r="O277" s="39">
        <v>74.840587691056555</v>
      </c>
      <c r="P277" s="39">
        <v>73.912425743912067</v>
      </c>
      <c r="Q277" s="39">
        <v>75.562114730397582</v>
      </c>
      <c r="R277" s="39">
        <v>74.399100269947454</v>
      </c>
    </row>
    <row r="278" spans="1:18" s="33" customFormat="1" ht="13" x14ac:dyDescent="0.3">
      <c r="A278" s="38">
        <v>42979</v>
      </c>
      <c r="B278" s="39">
        <v>3.8786830296467274</v>
      </c>
      <c r="C278" s="39">
        <v>3.9130441174363582</v>
      </c>
      <c r="D278" s="39">
        <v>4.1985466674579497</v>
      </c>
      <c r="E278" s="39">
        <v>4.8924500079402966</v>
      </c>
      <c r="F278" s="39">
        <v>4.3005417705503719</v>
      </c>
      <c r="G278" s="39"/>
      <c r="H278" s="39">
        <v>3.7699342124075366</v>
      </c>
      <c r="I278" s="39">
        <v>3.8890734570446663</v>
      </c>
      <c r="J278" s="39">
        <v>4.0887291442382869</v>
      </c>
      <c r="K278" s="39">
        <v>4.7947392467041672</v>
      </c>
      <c r="L278" s="39">
        <v>4.1119926190998166</v>
      </c>
      <c r="M278" s="32"/>
      <c r="N278" s="39">
        <v>74.260772265284928</v>
      </c>
      <c r="O278" s="39">
        <v>75.726119945518505</v>
      </c>
      <c r="P278" s="39">
        <v>75.379708489702821</v>
      </c>
      <c r="Q278" s="39">
        <v>74.570320121415861</v>
      </c>
      <c r="R278" s="39">
        <v>76.342246362280903</v>
      </c>
    </row>
    <row r="279" spans="1:18" s="33" customFormat="1" ht="13" x14ac:dyDescent="0.3">
      <c r="A279" s="38">
        <v>43009</v>
      </c>
      <c r="B279" s="39">
        <v>4.3201540725406344</v>
      </c>
      <c r="C279" s="39">
        <v>5.1897674436832419</v>
      </c>
      <c r="D279" s="39">
        <v>4.0095797746680466</v>
      </c>
      <c r="E279" s="39">
        <v>4.230902105129517</v>
      </c>
      <c r="F279" s="39">
        <v>5.1359312593617092</v>
      </c>
      <c r="G279" s="39"/>
      <c r="H279" s="39">
        <v>4.2514826658801574</v>
      </c>
      <c r="I279" s="39">
        <v>5.0450425831627355</v>
      </c>
      <c r="J279" s="39">
        <v>3.9228445112067294</v>
      </c>
      <c r="K279" s="39">
        <v>4.0811936397986184</v>
      </c>
      <c r="L279" s="39">
        <v>5.0440678573596074</v>
      </c>
      <c r="M279" s="32"/>
      <c r="N279" s="39">
        <v>74.255605420028502</v>
      </c>
      <c r="O279" s="39">
        <v>75.345557925263876</v>
      </c>
      <c r="P279" s="39">
        <v>74.992854839017042</v>
      </c>
      <c r="Q279" s="39">
        <v>74.117675391930504</v>
      </c>
      <c r="R279" s="39">
        <v>74.36547110812451</v>
      </c>
    </row>
    <row r="280" spans="1:18" s="33" customFormat="1" ht="13" x14ac:dyDescent="0.3">
      <c r="A280" s="38">
        <v>43040</v>
      </c>
      <c r="B280" s="39">
        <v>3.8665945186631663</v>
      </c>
      <c r="C280" s="39">
        <v>4.3101076211601166</v>
      </c>
      <c r="D280" s="39">
        <v>4.5801223743754518</v>
      </c>
      <c r="E280" s="39">
        <v>4.5890991108332138</v>
      </c>
      <c r="F280" s="39">
        <v>4.3573080946356137</v>
      </c>
      <c r="G280" s="39"/>
      <c r="H280" s="39">
        <v>3.7486805606368021</v>
      </c>
      <c r="I280" s="39">
        <v>4.1290116951918785</v>
      </c>
      <c r="J280" s="39">
        <v>4.3521312345097529</v>
      </c>
      <c r="K280" s="39">
        <v>4.5094174360046226</v>
      </c>
      <c r="L280" s="39">
        <v>4.2399479783317515</v>
      </c>
      <c r="M280" s="32"/>
      <c r="N280" s="39">
        <v>75.846340453217849</v>
      </c>
      <c r="O280" s="39">
        <v>75.239648872726832</v>
      </c>
      <c r="P280" s="39">
        <v>74.967389967750719</v>
      </c>
      <c r="Q280" s="39">
        <v>75.151247046358506</v>
      </c>
      <c r="R280" s="39">
        <v>76.014794818196066</v>
      </c>
    </row>
    <row r="281" spans="1:18" s="33" customFormat="1" ht="13" x14ac:dyDescent="0.3">
      <c r="A281" s="38">
        <v>43070</v>
      </c>
      <c r="B281" s="39">
        <v>3.4013426787059071</v>
      </c>
      <c r="C281" s="39">
        <v>4.6244678854948784</v>
      </c>
      <c r="D281" s="39">
        <v>4.1926251408103052</v>
      </c>
      <c r="E281" s="39">
        <v>5.1304426647590624</v>
      </c>
      <c r="F281" s="39">
        <v>4.6401035781497439</v>
      </c>
      <c r="G281" s="39"/>
      <c r="H281" s="39">
        <v>3.3917953776671306</v>
      </c>
      <c r="I281" s="39">
        <v>4.4202737878778455</v>
      </c>
      <c r="J281" s="39">
        <v>4.0315983847125283</v>
      </c>
      <c r="K281" s="39">
        <v>5.0039119247524697</v>
      </c>
      <c r="L281" s="39">
        <v>4.574310203731077</v>
      </c>
      <c r="M281" s="32"/>
      <c r="N281" s="39">
        <v>75.571745502991348</v>
      </c>
      <c r="O281" s="39">
        <v>74.249779647634867</v>
      </c>
      <c r="P281" s="39">
        <v>75.098818984344732</v>
      </c>
      <c r="Q281" s="39">
        <v>74.97921847772443</v>
      </c>
      <c r="R281" s="39">
        <v>74.411435146387277</v>
      </c>
    </row>
    <row r="282" spans="1:18" s="33" customFormat="1" ht="13" x14ac:dyDescent="0.3">
      <c r="A282" s="38">
        <v>43101</v>
      </c>
      <c r="B282" s="39">
        <v>4.3431109220657911</v>
      </c>
      <c r="C282" s="39">
        <v>4.3424783841479631</v>
      </c>
      <c r="D282" s="39">
        <v>5.04438212813427</v>
      </c>
      <c r="E282" s="39">
        <v>3.7794412349006019</v>
      </c>
      <c r="F282" s="39">
        <v>3.6301963546745064</v>
      </c>
      <c r="G282" s="39"/>
      <c r="H282" s="39">
        <v>4.2235065183661273</v>
      </c>
      <c r="I282" s="39">
        <v>4.2136260140400887</v>
      </c>
      <c r="J282" s="39">
        <v>4.9170726388031838</v>
      </c>
      <c r="K282" s="39">
        <v>3.6542869395125495</v>
      </c>
      <c r="L282" s="39">
        <v>3.4843629539278416</v>
      </c>
      <c r="M282" s="32"/>
      <c r="N282" s="39">
        <v>73.74649092983968</v>
      </c>
      <c r="O282" s="39">
        <v>75.627857666263921</v>
      </c>
      <c r="P282" s="39">
        <v>76.610176674569573</v>
      </c>
      <c r="Q282" s="39">
        <v>75.456012278491073</v>
      </c>
      <c r="R282" s="39">
        <v>74.809510553120788</v>
      </c>
    </row>
    <row r="283" spans="1:18" s="33" customFormat="1" ht="13" x14ac:dyDescent="0.3">
      <c r="A283" s="38">
        <v>43132</v>
      </c>
      <c r="B283" s="39">
        <v>3.6449124093884864</v>
      </c>
      <c r="C283" s="39">
        <v>3.6367019404961085</v>
      </c>
      <c r="D283" s="39">
        <v>3.8805210061670428</v>
      </c>
      <c r="E283" s="39">
        <v>4.566149076728677</v>
      </c>
      <c r="F283" s="39">
        <v>4.580991889952081</v>
      </c>
      <c r="G283" s="39"/>
      <c r="H283" s="39">
        <v>3.5691033495854843</v>
      </c>
      <c r="I283" s="39">
        <v>3.5331315159899339</v>
      </c>
      <c r="J283" s="39">
        <v>3.790615927079128</v>
      </c>
      <c r="K283" s="39">
        <v>4.4069333580620444</v>
      </c>
      <c r="L283" s="39">
        <v>4.4442847083218178</v>
      </c>
      <c r="M283" s="32"/>
      <c r="N283" s="39">
        <v>74.977412854344067</v>
      </c>
      <c r="O283" s="39">
        <v>77.110881748255679</v>
      </c>
      <c r="P283" s="39">
        <v>76.146069418859327</v>
      </c>
      <c r="Q283" s="39">
        <v>74.879968419048566</v>
      </c>
      <c r="R283" s="39">
        <v>74.893997221433523</v>
      </c>
    </row>
    <row r="284" spans="1:18" s="33" customFormat="1" ht="13" x14ac:dyDescent="0.3">
      <c r="A284" s="38">
        <v>43160</v>
      </c>
      <c r="B284" s="39">
        <v>3.810544890696463</v>
      </c>
      <c r="C284" s="39">
        <v>3.9814676389049342</v>
      </c>
      <c r="D284" s="39">
        <v>4.4241424455236373</v>
      </c>
      <c r="E284" s="39">
        <v>4.1415145217027485</v>
      </c>
      <c r="F284" s="39">
        <v>4.8205303841109037</v>
      </c>
      <c r="G284" s="39"/>
      <c r="H284" s="39">
        <v>3.7263327680202027</v>
      </c>
      <c r="I284" s="39">
        <v>3.9711982913172941</v>
      </c>
      <c r="J284" s="39">
        <v>4.2592307776021157</v>
      </c>
      <c r="K284" s="39">
        <v>3.9654231010938732</v>
      </c>
      <c r="L284" s="39">
        <v>4.7815436253367016</v>
      </c>
      <c r="M284" s="32"/>
      <c r="N284" s="39">
        <v>75.652434806256835</v>
      </c>
      <c r="O284" s="39">
        <v>76.526796939768687</v>
      </c>
      <c r="P284" s="39">
        <v>75.118080676078165</v>
      </c>
      <c r="Q284" s="39">
        <v>76.325770913733635</v>
      </c>
      <c r="R284" s="39">
        <v>76.026181334755577</v>
      </c>
    </row>
    <row r="285" spans="1:18" s="33" customFormat="1" ht="13" x14ac:dyDescent="0.3">
      <c r="A285" s="38">
        <v>43191</v>
      </c>
      <c r="B285" s="39">
        <v>3.8920944824910846</v>
      </c>
      <c r="C285" s="39">
        <v>4.5544774406499169</v>
      </c>
      <c r="D285" s="39">
        <v>3.6023945026674902</v>
      </c>
      <c r="E285" s="39">
        <v>4.4392487779795706</v>
      </c>
      <c r="F285" s="39">
        <v>3.7577468770106828</v>
      </c>
      <c r="G285" s="39"/>
      <c r="H285" s="39">
        <v>3.7577906427980965</v>
      </c>
      <c r="I285" s="39">
        <v>4.4282016553691257</v>
      </c>
      <c r="J285" s="39">
        <v>3.4804182662140213</v>
      </c>
      <c r="K285" s="39">
        <v>4.2445106815983484</v>
      </c>
      <c r="L285" s="39">
        <v>3.7441717717039289</v>
      </c>
      <c r="M285" s="32"/>
      <c r="N285" s="39">
        <v>74.330018377243661</v>
      </c>
      <c r="O285" s="39">
        <v>74.377021793882562</v>
      </c>
      <c r="P285" s="39">
        <v>75.579700212437373</v>
      </c>
      <c r="Q285" s="39">
        <v>76.729385369537212</v>
      </c>
      <c r="R285" s="39">
        <v>75.036012496577229</v>
      </c>
    </row>
    <row r="286" spans="1:18" s="33" customFormat="1" ht="13" x14ac:dyDescent="0.3">
      <c r="A286" s="38">
        <v>43221</v>
      </c>
      <c r="B286" s="39">
        <v>3.5893000549495304</v>
      </c>
      <c r="C286" s="39">
        <v>3.8806973416940331</v>
      </c>
      <c r="D286" s="39">
        <v>4.164613956402289</v>
      </c>
      <c r="E286" s="39">
        <v>3.6985637352633591</v>
      </c>
      <c r="F286" s="39">
        <v>4.6164788224689755</v>
      </c>
      <c r="G286" s="39"/>
      <c r="H286" s="39">
        <v>3.5079037121305481</v>
      </c>
      <c r="I286" s="39">
        <v>3.7762318795863088</v>
      </c>
      <c r="J286" s="39">
        <v>3.9964110210386381</v>
      </c>
      <c r="K286" s="39">
        <v>3.5563693514700256</v>
      </c>
      <c r="L286" s="39">
        <v>4.4437863499587813</v>
      </c>
      <c r="M286" s="32"/>
      <c r="N286" s="39">
        <v>75.582981948201493</v>
      </c>
      <c r="O286" s="39">
        <v>76.227501812576577</v>
      </c>
      <c r="P286" s="39">
        <v>76.921947674351955</v>
      </c>
      <c r="Q286" s="39">
        <v>76.062035953928913</v>
      </c>
      <c r="R286" s="39">
        <v>75.157269677759658</v>
      </c>
    </row>
    <row r="287" spans="1:18" s="33" customFormat="1" ht="13" x14ac:dyDescent="0.3">
      <c r="A287" s="38">
        <v>43252</v>
      </c>
      <c r="B287" s="39">
        <v>3.9334591254399003</v>
      </c>
      <c r="C287" s="39">
        <v>4.1580820021968901</v>
      </c>
      <c r="D287" s="39">
        <v>4.4596056492043292</v>
      </c>
      <c r="E287" s="39">
        <v>4.0083116826314553</v>
      </c>
      <c r="F287" s="39">
        <v>4.0978373744140173</v>
      </c>
      <c r="G287" s="39"/>
      <c r="H287" s="39">
        <v>3.8392217572998879</v>
      </c>
      <c r="I287" s="39">
        <v>3.9834258563543687</v>
      </c>
      <c r="J287" s="39">
        <v>4.3201571694417531</v>
      </c>
      <c r="K287" s="39">
        <v>3.9267880793697847</v>
      </c>
      <c r="L287" s="39">
        <v>4.0285694132465011</v>
      </c>
      <c r="M287" s="32"/>
      <c r="N287" s="39">
        <v>73.338337294000993</v>
      </c>
      <c r="O287" s="39">
        <v>75.993539746592916</v>
      </c>
      <c r="P287" s="39">
        <v>77.254846655438016</v>
      </c>
      <c r="Q287" s="39">
        <v>74.796330869100174</v>
      </c>
      <c r="R287" s="39">
        <v>76.084116544993464</v>
      </c>
    </row>
    <row r="288" spans="1:18" s="33" customFormat="1" ht="13" x14ac:dyDescent="0.3">
      <c r="A288" s="38">
        <v>43282</v>
      </c>
      <c r="B288" s="39">
        <v>4.3491820062964326</v>
      </c>
      <c r="C288" s="39">
        <v>3.6550555595068048</v>
      </c>
      <c r="D288" s="39">
        <v>4.3749459929997085</v>
      </c>
      <c r="E288" s="39">
        <v>4.31853434004059</v>
      </c>
      <c r="F288" s="39">
        <v>4.3168330326004005</v>
      </c>
      <c r="G288" s="39"/>
      <c r="H288" s="39">
        <v>4.2260311096057155</v>
      </c>
      <c r="I288" s="39">
        <v>3.6051693491402972</v>
      </c>
      <c r="J288" s="39">
        <v>4.1670603523751888</v>
      </c>
      <c r="K288" s="39">
        <v>4.1782204167742636</v>
      </c>
      <c r="L288" s="39">
        <v>4.1672506861199938</v>
      </c>
      <c r="M288" s="32"/>
      <c r="N288" s="39">
        <v>73.527219570841481</v>
      </c>
      <c r="O288" s="39">
        <v>75.045838720641228</v>
      </c>
      <c r="P288" s="39">
        <v>75.121514226264182</v>
      </c>
      <c r="Q288" s="39">
        <v>74.516103826237185</v>
      </c>
      <c r="R288" s="39">
        <v>75.714731197931286</v>
      </c>
    </row>
    <row r="289" spans="1:18" s="33" customFormat="1" ht="13" x14ac:dyDescent="0.3">
      <c r="A289" s="38">
        <v>43313</v>
      </c>
      <c r="B289" s="39">
        <v>4.140134922846527</v>
      </c>
      <c r="C289" s="39">
        <v>3.5338961070832937</v>
      </c>
      <c r="D289" s="39">
        <v>3.7086280533711093</v>
      </c>
      <c r="E289" s="39">
        <v>5.0088252018842718</v>
      </c>
      <c r="F289" s="39">
        <v>3.4998181046816361</v>
      </c>
      <c r="G289" s="39"/>
      <c r="H289" s="39">
        <v>4.0186922521700321</v>
      </c>
      <c r="I289" s="39">
        <v>3.4252971965703032</v>
      </c>
      <c r="J289" s="39">
        <v>3.6544278703298025</v>
      </c>
      <c r="K289" s="39">
        <v>4.8482121008239814</v>
      </c>
      <c r="L289" s="39">
        <v>3.4254190807436311</v>
      </c>
      <c r="M289" s="32"/>
      <c r="N289" s="39">
        <v>75.283603121437963</v>
      </c>
      <c r="O289" s="39">
        <v>76.064976766857271</v>
      </c>
      <c r="P289" s="39">
        <v>76.10349211083944</v>
      </c>
      <c r="Q289" s="39">
        <v>75.93923719123157</v>
      </c>
      <c r="R289" s="39">
        <v>76.107268787509739</v>
      </c>
    </row>
    <row r="290" spans="1:18" s="33" customFormat="1" ht="13" x14ac:dyDescent="0.3">
      <c r="A290" s="38">
        <v>43344</v>
      </c>
      <c r="B290" s="39">
        <v>4.0691989894417908</v>
      </c>
      <c r="C290" s="39">
        <v>4.0087171178691952</v>
      </c>
      <c r="D290" s="39">
        <v>4.1392161048984422</v>
      </c>
      <c r="E290" s="39">
        <v>4.4673990682780635</v>
      </c>
      <c r="F290" s="39">
        <v>4.9249466168212335</v>
      </c>
      <c r="G290" s="39"/>
      <c r="H290" s="39">
        <v>3.9333843270854936</v>
      </c>
      <c r="I290" s="39">
        <v>3.8332336976349066</v>
      </c>
      <c r="J290" s="39">
        <v>3.9280303988931071</v>
      </c>
      <c r="K290" s="39">
        <v>4.3220925774863499</v>
      </c>
      <c r="L290" s="39">
        <v>4.7509006642105982</v>
      </c>
      <c r="M290" s="32"/>
      <c r="N290" s="39">
        <v>74.644723916006143</v>
      </c>
      <c r="O290" s="39">
        <v>75.122435813763019</v>
      </c>
      <c r="P290" s="39">
        <v>75.714879827787172</v>
      </c>
      <c r="Q290" s="39">
        <v>76.238946004318151</v>
      </c>
      <c r="R290" s="39">
        <v>73.794000686217259</v>
      </c>
    </row>
    <row r="291" spans="1:18" s="33" customFormat="1" ht="13" x14ac:dyDescent="0.3">
      <c r="A291" s="38">
        <v>43374</v>
      </c>
      <c r="B291" s="39">
        <v>3.7911593135126243</v>
      </c>
      <c r="C291" s="39">
        <v>4.5322079974387011</v>
      </c>
      <c r="D291" s="39">
        <v>4.1386092378043493</v>
      </c>
      <c r="E291" s="39">
        <v>5.1924931559128353</v>
      </c>
      <c r="F291" s="39">
        <v>4.8741414817583255</v>
      </c>
      <c r="G291" s="39"/>
      <c r="H291" s="39">
        <v>3.6509963040197886</v>
      </c>
      <c r="I291" s="39">
        <v>4.3260708160268777</v>
      </c>
      <c r="J291" s="39">
        <v>4.1104272333736214</v>
      </c>
      <c r="K291" s="39">
        <v>4.998639477723434</v>
      </c>
      <c r="L291" s="39">
        <v>4.7385076806322868</v>
      </c>
      <c r="M291" s="32"/>
      <c r="N291" s="39">
        <v>74.936376992698442</v>
      </c>
      <c r="O291" s="39">
        <v>75.367274160753993</v>
      </c>
      <c r="P291" s="39">
        <v>75.402408740004248</v>
      </c>
      <c r="Q291" s="39">
        <v>74.779828228786798</v>
      </c>
      <c r="R291" s="39">
        <v>75.056968618283534</v>
      </c>
    </row>
    <row r="292" spans="1:18" s="33" customFormat="1" ht="13" x14ac:dyDescent="0.3">
      <c r="A292" s="38">
        <v>43405</v>
      </c>
      <c r="B292" s="39">
        <v>3.126354661896928</v>
      </c>
      <c r="C292" s="39">
        <v>4.0396547295685492</v>
      </c>
      <c r="D292" s="39">
        <v>3.3101167509263214</v>
      </c>
      <c r="E292" s="39">
        <v>4.0116185441701431</v>
      </c>
      <c r="F292" s="39">
        <v>4.0590499055877167</v>
      </c>
      <c r="G292" s="39"/>
      <c r="H292" s="39">
        <v>3.0800135632150054</v>
      </c>
      <c r="I292" s="39">
        <v>3.8503441668524543</v>
      </c>
      <c r="J292" s="39">
        <v>3.3333387495630538</v>
      </c>
      <c r="K292" s="39">
        <v>3.8743673711566164</v>
      </c>
      <c r="L292" s="39">
        <v>3.8853254918447857</v>
      </c>
      <c r="M292" s="32"/>
      <c r="N292" s="39">
        <v>75.671933362802051</v>
      </c>
      <c r="O292" s="39">
        <v>75.893943883112129</v>
      </c>
      <c r="P292" s="39">
        <v>77.670400512214812</v>
      </c>
      <c r="Q292" s="39">
        <v>76.439401073092398</v>
      </c>
      <c r="R292" s="39">
        <v>75.821515116300404</v>
      </c>
    </row>
    <row r="293" spans="1:18" s="33" customFormat="1" ht="13" x14ac:dyDescent="0.3">
      <c r="A293" s="38">
        <v>43435</v>
      </c>
      <c r="B293" s="39">
        <v>3.9802846450727993</v>
      </c>
      <c r="C293" s="39">
        <v>4.8758285110778612</v>
      </c>
      <c r="D293" s="39">
        <v>4.0130559647036845</v>
      </c>
      <c r="E293" s="39">
        <v>3.8586671691936254</v>
      </c>
      <c r="F293" s="39">
        <v>3.9496766468426285</v>
      </c>
      <c r="G293" s="39"/>
      <c r="H293" s="39">
        <v>3.9632225528831944</v>
      </c>
      <c r="I293" s="39">
        <v>4.7414634452885691</v>
      </c>
      <c r="J293" s="39">
        <v>3.8661772552435041</v>
      </c>
      <c r="K293" s="39">
        <v>3.6409216861918914</v>
      </c>
      <c r="L293" s="39">
        <v>3.8264710554528492</v>
      </c>
      <c r="M293" s="32"/>
      <c r="N293" s="39">
        <v>73.994062580336603</v>
      </c>
      <c r="O293" s="39">
        <v>75.801495638912215</v>
      </c>
      <c r="P293" s="39">
        <v>75.207686901153579</v>
      </c>
      <c r="Q293" s="39">
        <v>75.659581669270665</v>
      </c>
      <c r="R293" s="39">
        <v>77.760257620263047</v>
      </c>
    </row>
    <row r="294" spans="1:18" s="33" customFormat="1" ht="13" x14ac:dyDescent="0.3">
      <c r="A294" s="38">
        <v>43466</v>
      </c>
      <c r="B294" s="39">
        <v>3.9970062847328403</v>
      </c>
      <c r="C294" s="39">
        <v>4.0466832878048473</v>
      </c>
      <c r="D294" s="39">
        <v>4.1144336561861765</v>
      </c>
      <c r="E294" s="39">
        <v>3.5337414913623104</v>
      </c>
      <c r="F294" s="39">
        <v>4.598106653658717</v>
      </c>
      <c r="G294" s="39"/>
      <c r="H294" s="39">
        <v>3.8844114839995414</v>
      </c>
      <c r="I294" s="39">
        <v>3.8996590318438265</v>
      </c>
      <c r="J294" s="39">
        <v>3.9791971825714763</v>
      </c>
      <c r="K294" s="39">
        <v>3.4699435046798612</v>
      </c>
      <c r="L294" s="39">
        <v>4.5739452629856823</v>
      </c>
      <c r="M294" s="32"/>
      <c r="N294" s="39">
        <v>75.933916287761534</v>
      </c>
      <c r="O294" s="39">
        <v>75.698509822474591</v>
      </c>
      <c r="P294" s="39">
        <v>76.175851131121249</v>
      </c>
      <c r="Q294" s="39">
        <v>75.729124521525605</v>
      </c>
      <c r="R294" s="39">
        <v>76.984655650965294</v>
      </c>
    </row>
    <row r="295" spans="1:18" s="33" customFormat="1" ht="13" x14ac:dyDescent="0.3">
      <c r="A295" s="38">
        <v>43497</v>
      </c>
      <c r="B295" s="39">
        <v>3.4723896997574131</v>
      </c>
      <c r="C295" s="39">
        <v>3.4682659309999178</v>
      </c>
      <c r="D295" s="39">
        <v>3.8284155732649676</v>
      </c>
      <c r="E295" s="39">
        <v>3.553372541621544</v>
      </c>
      <c r="F295" s="39">
        <v>4.2406743946606973</v>
      </c>
      <c r="G295" s="39"/>
      <c r="H295" s="39">
        <v>3.3436437266708849</v>
      </c>
      <c r="I295" s="39">
        <v>3.3429124662978302</v>
      </c>
      <c r="J295" s="39">
        <v>3.6849681688846365</v>
      </c>
      <c r="K295" s="39">
        <v>3.4459001253811614</v>
      </c>
      <c r="L295" s="39">
        <v>4.1081402296281206</v>
      </c>
      <c r="M295" s="32"/>
      <c r="N295" s="39">
        <v>75.515645342885065</v>
      </c>
      <c r="O295" s="39">
        <v>76.057386229817965</v>
      </c>
      <c r="P295" s="39">
        <v>77.394089917496018</v>
      </c>
      <c r="Q295" s="39">
        <v>77.487763869855314</v>
      </c>
      <c r="R295" s="39">
        <v>76.068922770899974</v>
      </c>
    </row>
    <row r="296" spans="1:18" s="33" customFormat="1" ht="13" x14ac:dyDescent="0.3">
      <c r="A296" s="38">
        <v>43525</v>
      </c>
      <c r="B296" s="39">
        <v>3.6677589075964692</v>
      </c>
      <c r="C296" s="39">
        <v>3.8450910092112789</v>
      </c>
      <c r="D296" s="39">
        <v>3.6531338825178645</v>
      </c>
      <c r="E296" s="39">
        <v>3.7769762443036301</v>
      </c>
      <c r="F296" s="39">
        <v>3.2722058568435983</v>
      </c>
      <c r="G296" s="39"/>
      <c r="H296" s="39">
        <v>3.5818953932611883</v>
      </c>
      <c r="I296" s="39">
        <v>3.7145983872447141</v>
      </c>
      <c r="J296" s="39">
        <v>3.5784569910287605</v>
      </c>
      <c r="K296" s="39">
        <v>3.6523020426802137</v>
      </c>
      <c r="L296" s="39">
        <v>3.0857221264313464</v>
      </c>
      <c r="M296" s="32"/>
      <c r="N296" s="39">
        <v>75.573374662824605</v>
      </c>
      <c r="O296" s="39">
        <v>74.973928328188251</v>
      </c>
      <c r="P296" s="39">
        <v>75.862790626074784</v>
      </c>
      <c r="Q296" s="39">
        <v>76.242205027232828</v>
      </c>
      <c r="R296" s="39">
        <v>75.411194909491201</v>
      </c>
    </row>
    <row r="297" spans="1:18" s="33" customFormat="1" ht="13" x14ac:dyDescent="0.3">
      <c r="A297" s="38">
        <v>43556</v>
      </c>
      <c r="B297" s="39">
        <v>3.367674372112698</v>
      </c>
      <c r="C297" s="39">
        <v>4.4329616145434221</v>
      </c>
      <c r="D297" s="39">
        <v>4.1079620619311443</v>
      </c>
      <c r="E297" s="39">
        <v>3.9414636691697242</v>
      </c>
      <c r="F297" s="39">
        <v>3.6042538706653846</v>
      </c>
      <c r="G297" s="39"/>
      <c r="H297" s="39">
        <v>3.3171075867118378</v>
      </c>
      <c r="I297" s="39">
        <v>4.3632826416674764</v>
      </c>
      <c r="J297" s="39">
        <v>3.9681917582067223</v>
      </c>
      <c r="K297" s="39">
        <v>3.7733208403919334</v>
      </c>
      <c r="L297" s="39">
        <v>3.5547370383067753</v>
      </c>
      <c r="M297" s="32"/>
      <c r="N297" s="39">
        <v>76.470962605901221</v>
      </c>
      <c r="O297" s="39">
        <v>76.421830223217555</v>
      </c>
      <c r="P297" s="39">
        <v>75.605164380482151</v>
      </c>
      <c r="Q297" s="39">
        <v>75.789940123547368</v>
      </c>
      <c r="R297" s="39">
        <v>75.324329577231566</v>
      </c>
    </row>
    <row r="298" spans="1:18" s="33" customFormat="1" ht="13" x14ac:dyDescent="0.3">
      <c r="A298" s="38">
        <v>43586</v>
      </c>
      <c r="B298" s="39">
        <v>3.5677365788546722</v>
      </c>
      <c r="C298" s="39">
        <v>3.7486787162425843</v>
      </c>
      <c r="D298" s="39">
        <v>3.5196087514540939</v>
      </c>
      <c r="E298" s="39">
        <v>3.8912489938220487</v>
      </c>
      <c r="F298" s="39">
        <v>3.2252614025979174</v>
      </c>
      <c r="G298" s="41"/>
      <c r="H298" s="39">
        <v>3.4814709185878931</v>
      </c>
      <c r="I298" s="39">
        <v>3.5820971769206897</v>
      </c>
      <c r="J298" s="39">
        <v>3.4027032848849741</v>
      </c>
      <c r="K298" s="39">
        <v>3.750215069876317</v>
      </c>
      <c r="L298" s="39">
        <v>3.0804252522267341</v>
      </c>
      <c r="N298" s="39">
        <v>75.436604610043062</v>
      </c>
      <c r="O298" s="39">
        <v>76.265376279030008</v>
      </c>
      <c r="P298" s="39">
        <v>75.095681661001265</v>
      </c>
      <c r="Q298" s="39">
        <v>77.676697194490956</v>
      </c>
      <c r="R298" s="39">
        <v>77.694770581143302</v>
      </c>
    </row>
    <row r="299" spans="1:18" s="33" customFormat="1" ht="13" x14ac:dyDescent="0.3">
      <c r="A299" s="38">
        <v>43617</v>
      </c>
      <c r="B299" s="39">
        <v>4.8583809444133861</v>
      </c>
      <c r="C299" s="39">
        <v>3.4794574950376909</v>
      </c>
      <c r="D299" s="39">
        <v>3.9762008992240556</v>
      </c>
      <c r="E299" s="39">
        <v>5.0130940156021664</v>
      </c>
      <c r="F299" s="39">
        <v>3.8178239876190219</v>
      </c>
      <c r="G299" s="41"/>
      <c r="H299" s="39">
        <v>4.7441781587994338</v>
      </c>
      <c r="I299" s="39">
        <v>3.3747742968398122</v>
      </c>
      <c r="J299" s="39">
        <v>3.8115617945603377</v>
      </c>
      <c r="K299" s="39">
        <v>4.8317577906764786</v>
      </c>
      <c r="L299" s="39">
        <v>3.664137514608635</v>
      </c>
      <c r="N299" s="39">
        <v>75.217065007309003</v>
      </c>
      <c r="O299" s="39">
        <v>76.249983879963494</v>
      </c>
      <c r="P299" s="39">
        <v>75.427725747664823</v>
      </c>
      <c r="Q299" s="39">
        <v>74.930726205668279</v>
      </c>
      <c r="R299" s="39">
        <v>76.0861341328458</v>
      </c>
    </row>
    <row r="300" spans="1:18" s="33" customFormat="1" ht="13" x14ac:dyDescent="0.3">
      <c r="A300" s="38">
        <v>43647</v>
      </c>
      <c r="B300" s="39">
        <v>4.0444326760614393</v>
      </c>
      <c r="C300" s="39">
        <v>3.2619165683649372</v>
      </c>
      <c r="D300" s="39">
        <v>4.0760811902855068</v>
      </c>
      <c r="E300" s="39">
        <v>3.4928283725800555</v>
      </c>
      <c r="F300" s="39">
        <v>3.8074592190857404</v>
      </c>
      <c r="G300" s="41"/>
      <c r="H300" s="39">
        <v>3.9877248125738611</v>
      </c>
      <c r="I300" s="39">
        <v>3.1707628525804754</v>
      </c>
      <c r="J300" s="39">
        <v>3.8961814382864732</v>
      </c>
      <c r="K300" s="39">
        <v>3.3924108789045802</v>
      </c>
      <c r="L300" s="39">
        <v>3.6942727169095275</v>
      </c>
      <c r="N300" s="39">
        <v>74.085545600986933</v>
      </c>
      <c r="O300" s="39">
        <v>77.051817953267857</v>
      </c>
      <c r="P300" s="39">
        <v>77.409146175333234</v>
      </c>
      <c r="Q300" s="39">
        <v>75.443102226936418</v>
      </c>
      <c r="R300" s="39">
        <v>75.687486301688537</v>
      </c>
    </row>
    <row r="301" spans="1:18" s="33" customFormat="1" ht="13" x14ac:dyDescent="0.3">
      <c r="A301" s="38">
        <v>43678</v>
      </c>
      <c r="B301" s="39">
        <v>4.1436479770751333</v>
      </c>
      <c r="C301" s="39">
        <v>3.6295846366611095</v>
      </c>
      <c r="D301" s="39">
        <v>3.688790395391782</v>
      </c>
      <c r="E301" s="39">
        <v>3.4576161500712486</v>
      </c>
      <c r="F301" s="39">
        <v>4.0124504046794751</v>
      </c>
      <c r="G301" s="41"/>
      <c r="H301" s="39">
        <v>3.9818908961739439</v>
      </c>
      <c r="I301" s="39">
        <v>3.4815262707278083</v>
      </c>
      <c r="J301" s="39">
        <v>3.5416360330838157</v>
      </c>
      <c r="K301" s="39">
        <v>3.3397086702207215</v>
      </c>
      <c r="L301" s="39">
        <v>3.9611385838067168</v>
      </c>
      <c r="N301" s="39">
        <v>74.3278623129887</v>
      </c>
      <c r="O301" s="39">
        <v>75.739863743362932</v>
      </c>
      <c r="P301" s="39">
        <v>75.200965215808395</v>
      </c>
      <c r="Q301" s="39">
        <v>74.8900786954556</v>
      </c>
      <c r="R301" s="39">
        <v>76.168110477303983</v>
      </c>
    </row>
    <row r="302" spans="1:18" s="33" customFormat="1" ht="13" x14ac:dyDescent="0.3">
      <c r="A302" s="38">
        <v>43709</v>
      </c>
      <c r="B302" s="39">
        <v>3.6284945982624475</v>
      </c>
      <c r="C302" s="39">
        <v>4.4182143412792723</v>
      </c>
      <c r="D302" s="39">
        <v>4.0597047787228853</v>
      </c>
      <c r="E302" s="39">
        <v>3.4549951357810311</v>
      </c>
      <c r="F302" s="39">
        <v>4.4567534133500288</v>
      </c>
      <c r="G302" s="41"/>
      <c r="H302" s="39">
        <v>3.5554737964382888</v>
      </c>
      <c r="I302" s="39">
        <v>4.2665559130366661</v>
      </c>
      <c r="J302" s="39">
        <v>3.8891143596776749</v>
      </c>
      <c r="K302" s="39">
        <v>3.3337205074895375</v>
      </c>
      <c r="L302" s="39">
        <v>4.2836741590925929</v>
      </c>
      <c r="N302" s="39">
        <v>74.974037345191221</v>
      </c>
      <c r="O302" s="39">
        <v>76.518631941636869</v>
      </c>
      <c r="P302" s="39">
        <v>76.338450585889404</v>
      </c>
      <c r="Q302" s="39">
        <v>76.148892462609069</v>
      </c>
      <c r="R302" s="39">
        <v>75.476175213864721</v>
      </c>
    </row>
    <row r="303" spans="1:18" s="33" customFormat="1" ht="13" x14ac:dyDescent="0.3">
      <c r="A303" s="38">
        <v>43739</v>
      </c>
      <c r="B303" s="39">
        <v>3.4632314239758681</v>
      </c>
      <c r="C303" s="39">
        <v>3.829247213648074</v>
      </c>
      <c r="D303" s="39">
        <v>3.5987517022863846</v>
      </c>
      <c r="E303" s="39">
        <v>3.914069661047638</v>
      </c>
      <c r="F303" s="39">
        <v>3.3389334529996288</v>
      </c>
      <c r="G303" s="41"/>
      <c r="H303" s="39">
        <v>3.4502514458123481</v>
      </c>
      <c r="I303" s="39">
        <v>3.8490307586783388</v>
      </c>
      <c r="J303" s="39">
        <v>3.4971800612024815</v>
      </c>
      <c r="K303" s="39">
        <v>3.8624243793674706</v>
      </c>
      <c r="L303" s="39">
        <v>3.3013100522548493</v>
      </c>
      <c r="N303" s="39">
        <v>75.125916135242051</v>
      </c>
      <c r="O303" s="39">
        <v>75.213796436969233</v>
      </c>
      <c r="P303" s="39">
        <v>78.082624931354985</v>
      </c>
      <c r="Q303" s="39">
        <v>78.198164918520746</v>
      </c>
      <c r="R303" s="39">
        <v>75.811661620911579</v>
      </c>
    </row>
    <row r="304" spans="1:18" s="33" customFormat="1" ht="13" x14ac:dyDescent="0.3">
      <c r="A304" s="38">
        <v>43770</v>
      </c>
      <c r="B304" s="39">
        <v>3.7083204002024717</v>
      </c>
      <c r="C304" s="39">
        <v>4.0075911611834876</v>
      </c>
      <c r="D304" s="39">
        <v>3.3786015353602581</v>
      </c>
      <c r="E304" s="39">
        <v>3.8756554869048951</v>
      </c>
      <c r="F304" s="39">
        <v>3.4247426072300606</v>
      </c>
      <c r="G304" s="41"/>
      <c r="H304" s="39">
        <v>3.5883285678303136</v>
      </c>
      <c r="I304" s="39">
        <v>3.9223276182683833</v>
      </c>
      <c r="J304" s="39">
        <v>3.2806335159291176</v>
      </c>
      <c r="K304" s="39">
        <v>3.6662620179273673</v>
      </c>
      <c r="L304" s="39">
        <v>3.3020626298169411</v>
      </c>
      <c r="N304" s="39">
        <v>75.644653503558729</v>
      </c>
      <c r="O304" s="39">
        <v>75.576633744364941</v>
      </c>
      <c r="P304" s="39">
        <v>76.70577736296562</v>
      </c>
      <c r="Q304" s="39">
        <v>76.001106271426863</v>
      </c>
      <c r="R304" s="39">
        <v>76.196407540425199</v>
      </c>
    </row>
    <row r="305" spans="1:18" s="33" customFormat="1" ht="13" x14ac:dyDescent="0.3">
      <c r="A305" s="38">
        <v>43800</v>
      </c>
      <c r="B305" s="39">
        <v>3.5773587626729579</v>
      </c>
      <c r="C305" s="39">
        <v>4.4427248444027043</v>
      </c>
      <c r="D305" s="39">
        <v>3.7799351329136548</v>
      </c>
      <c r="E305" s="39">
        <v>3.9598037724814641</v>
      </c>
      <c r="F305" s="39">
        <v>3.7561549678931856</v>
      </c>
      <c r="G305" s="41"/>
      <c r="H305" s="39">
        <v>3.558419457801465</v>
      </c>
      <c r="I305" s="39">
        <v>4.3501252302624351</v>
      </c>
      <c r="J305" s="39">
        <v>3.7092785245257409</v>
      </c>
      <c r="K305" s="39">
        <v>3.8043941647996125</v>
      </c>
      <c r="L305" s="39">
        <v>3.5645248794297766</v>
      </c>
      <c r="N305" s="39">
        <v>77.76517471052496</v>
      </c>
      <c r="O305" s="39">
        <v>74.65458882584258</v>
      </c>
      <c r="P305" s="39">
        <v>77.119306416118093</v>
      </c>
      <c r="Q305" s="39">
        <v>75.305428021093775</v>
      </c>
      <c r="R305" s="39">
        <v>76.166752182935326</v>
      </c>
    </row>
    <row r="306" spans="1:18" s="33" customFormat="1" ht="13" x14ac:dyDescent="0.3">
      <c r="A306" s="38">
        <v>43831</v>
      </c>
      <c r="B306" s="39">
        <v>3.8555122476234027</v>
      </c>
      <c r="C306" s="39">
        <v>3.7796964216088558</v>
      </c>
      <c r="D306" s="39">
        <v>4.3702941621580065</v>
      </c>
      <c r="E306" s="39">
        <v>3.5172727047254297</v>
      </c>
      <c r="F306" s="39">
        <v>4.1928781388477327</v>
      </c>
      <c r="G306" s="41"/>
      <c r="H306" s="39">
        <v>3.7357621800645218</v>
      </c>
      <c r="I306" s="39">
        <v>3.8062941370044712</v>
      </c>
      <c r="J306" s="39">
        <v>4.2390334802189589</v>
      </c>
      <c r="K306" s="39">
        <v>3.4377297920609124</v>
      </c>
      <c r="L306" s="39">
        <v>4.2372832098149456</v>
      </c>
      <c r="N306" s="39">
        <v>75.540711741289186</v>
      </c>
      <c r="O306" s="39">
        <v>76.16793333267978</v>
      </c>
      <c r="P306" s="39">
        <v>75.65855814866751</v>
      </c>
      <c r="Q306" s="39">
        <v>78.416078871733347</v>
      </c>
      <c r="R306" s="39">
        <v>79.034579380490541</v>
      </c>
    </row>
    <row r="307" spans="1:18" s="33" customFormat="1" ht="13" x14ac:dyDescent="0.3">
      <c r="A307" s="38">
        <v>43862</v>
      </c>
      <c r="B307" s="39">
        <v>3.6269544234030353</v>
      </c>
      <c r="C307" s="39">
        <v>3.7080503678280441</v>
      </c>
      <c r="D307" s="39">
        <v>3.8752335886176339</v>
      </c>
      <c r="E307" s="39">
        <v>3.921469922284103</v>
      </c>
      <c r="F307" s="39">
        <v>4.2688415279167717</v>
      </c>
      <c r="G307" s="41"/>
      <c r="H307" s="39">
        <v>3.5228485505075393</v>
      </c>
      <c r="I307" s="39">
        <v>3.5624873389666205</v>
      </c>
      <c r="J307" s="39">
        <v>3.8824982271808604</v>
      </c>
      <c r="K307" s="39">
        <v>3.7199855750981303</v>
      </c>
      <c r="L307" s="39">
        <v>4.0414615395587887</v>
      </c>
      <c r="N307" s="39">
        <v>76.908510416613183</v>
      </c>
      <c r="O307" s="39">
        <v>76.778357483618791</v>
      </c>
      <c r="P307" s="39">
        <v>76.040170708340113</v>
      </c>
      <c r="Q307" s="39">
        <v>76.397962985786009</v>
      </c>
      <c r="R307" s="39">
        <v>76.034555514352974</v>
      </c>
    </row>
    <row r="308" spans="1:18" s="33" customFormat="1" ht="15" x14ac:dyDescent="0.3">
      <c r="A308" s="63" t="s">
        <v>107</v>
      </c>
      <c r="B308" s="39">
        <v>3.2459125559659596</v>
      </c>
      <c r="C308" s="39">
        <v>4.1653313192345349</v>
      </c>
      <c r="D308" s="39">
        <v>4.2766989271335838</v>
      </c>
      <c r="E308" s="39">
        <v>3.194465663697895</v>
      </c>
      <c r="F308" s="39">
        <v>3.0507065660964527</v>
      </c>
      <c r="G308" s="41"/>
      <c r="H308" s="39">
        <v>3.1288766448445826</v>
      </c>
      <c r="I308" s="39">
        <v>4.231770109139056</v>
      </c>
      <c r="J308" s="39">
        <v>4.1658038481902784</v>
      </c>
      <c r="K308" s="39">
        <v>3.1103966078035077</v>
      </c>
      <c r="L308" s="39">
        <v>2.9820394170139468</v>
      </c>
      <c r="N308" s="39">
        <v>74.001118555362993</v>
      </c>
      <c r="O308" s="39">
        <v>78.702677760294335</v>
      </c>
      <c r="P308" s="39">
        <v>74.635449275177564</v>
      </c>
      <c r="Q308" s="39">
        <v>77.951723418015888</v>
      </c>
      <c r="R308" s="39">
        <v>77.040524263342277</v>
      </c>
    </row>
    <row r="309" spans="1:18" s="33" customFormat="1" ht="15" x14ac:dyDescent="0.3">
      <c r="A309" s="63" t="s">
        <v>108</v>
      </c>
      <c r="B309" s="39">
        <v>3.4096734856221902</v>
      </c>
      <c r="C309" s="39">
        <v>3.8009701453531184</v>
      </c>
      <c r="D309" s="39">
        <v>3.3357455196507888</v>
      </c>
      <c r="E309" s="39">
        <v>3.6942873700064931</v>
      </c>
      <c r="F309" s="39">
        <v>4.1757975805455523</v>
      </c>
      <c r="G309" s="41"/>
      <c r="H309" s="39">
        <v>3.3057234096118</v>
      </c>
      <c r="I309" s="39">
        <v>3.6942380932484538</v>
      </c>
      <c r="J309" s="39">
        <v>3.3434492181919371</v>
      </c>
      <c r="K309" s="39">
        <v>3.4797954372445026</v>
      </c>
      <c r="L309" s="39">
        <v>3.9406266810072879</v>
      </c>
      <c r="N309" s="39">
        <v>77.390937344334503</v>
      </c>
      <c r="O309" s="39">
        <v>75.526303534903079</v>
      </c>
      <c r="P309" s="39">
        <v>75.015370648811626</v>
      </c>
      <c r="Q309" s="39">
        <v>75.256127614096499</v>
      </c>
      <c r="R309" s="39">
        <v>76.318327572408521</v>
      </c>
    </row>
    <row r="310" spans="1:18" s="33" customFormat="1" ht="15" x14ac:dyDescent="0.3">
      <c r="A310" s="63" t="s">
        <v>109</v>
      </c>
      <c r="B310" s="39">
        <v>2.2736564658367469</v>
      </c>
      <c r="C310" s="39">
        <v>4.0840020156896655</v>
      </c>
      <c r="D310" s="39">
        <v>3.6031608715859029</v>
      </c>
      <c r="E310" s="39">
        <v>4.2283439847802731</v>
      </c>
      <c r="F310" s="39">
        <v>4.2670776958209737</v>
      </c>
      <c r="G310" s="41"/>
      <c r="H310" s="39">
        <v>2.2418557828023733</v>
      </c>
      <c r="I310" s="39">
        <v>3.9263119214612008</v>
      </c>
      <c r="J310" s="39">
        <v>3.4714740630534173</v>
      </c>
      <c r="K310" s="39">
        <v>4.179553421495477</v>
      </c>
      <c r="L310" s="39">
        <v>4.1094468715263934</v>
      </c>
      <c r="N310" s="39">
        <v>77.930440839059784</v>
      </c>
      <c r="O310" s="39">
        <v>76.208469892802839</v>
      </c>
      <c r="P310" s="39">
        <v>76.716933515835066</v>
      </c>
      <c r="Q310" s="39">
        <v>76.091699437912823</v>
      </c>
      <c r="R310" s="39">
        <v>75.645720535783909</v>
      </c>
    </row>
    <row r="311" spans="1:18" s="33" customFormat="1" ht="13" x14ac:dyDescent="0.3">
      <c r="A311" s="38">
        <v>43983</v>
      </c>
      <c r="B311" s="39">
        <v>4.188656449411261</v>
      </c>
      <c r="C311" s="39">
        <v>3.2995218965811972</v>
      </c>
      <c r="D311" s="39">
        <v>4.1311074436797064</v>
      </c>
      <c r="E311" s="39">
        <v>3.9038807359837198</v>
      </c>
      <c r="F311" s="39">
        <v>3.6076396083413829</v>
      </c>
      <c r="G311" s="41"/>
      <c r="H311" s="39">
        <v>4.0715786717386617</v>
      </c>
      <c r="I311" s="39">
        <v>3.2157842599918789</v>
      </c>
      <c r="J311" s="39">
        <v>3.99566359718348</v>
      </c>
      <c r="K311" s="39">
        <v>3.787912881098026</v>
      </c>
      <c r="L311" s="39">
        <v>3.5050128066904134</v>
      </c>
      <c r="N311" s="39">
        <v>76.875108918768447</v>
      </c>
      <c r="O311" s="39">
        <v>75.415190399608505</v>
      </c>
      <c r="P311" s="39">
        <v>78.04819160790791</v>
      </c>
      <c r="Q311" s="39">
        <v>74.867220928927367</v>
      </c>
      <c r="R311" s="39">
        <v>77.500896954518041</v>
      </c>
    </row>
    <row r="312" spans="1:18" s="33" customFormat="1" ht="13" x14ac:dyDescent="0.3">
      <c r="A312" s="38"/>
      <c r="B312" s="39"/>
      <c r="C312" s="39"/>
      <c r="D312" s="39"/>
      <c r="E312" s="39"/>
      <c r="F312" s="39"/>
      <c r="G312" s="41"/>
      <c r="H312" s="39"/>
      <c r="I312" s="39"/>
      <c r="J312" s="39"/>
      <c r="K312" s="39"/>
      <c r="L312" s="39"/>
      <c r="N312" s="39"/>
      <c r="O312" s="39"/>
      <c r="P312" s="39"/>
      <c r="Q312" s="39"/>
      <c r="R312" s="39"/>
    </row>
    <row r="313" spans="1:18" ht="25.5" customHeight="1" x14ac:dyDescent="0.25">
      <c r="A313" s="72" t="s">
        <v>106</v>
      </c>
      <c r="B313" s="73"/>
      <c r="C313" s="73"/>
      <c r="D313" s="73"/>
      <c r="E313" s="73"/>
      <c r="F313" s="73"/>
      <c r="G313" s="73"/>
      <c r="H313" s="73"/>
      <c r="I313" s="73"/>
      <c r="J313" s="73"/>
      <c r="K313" s="73"/>
      <c r="L313" s="73"/>
      <c r="M313" s="73"/>
      <c r="N313" s="73"/>
      <c r="O313" s="73"/>
      <c r="P313" s="73"/>
      <c r="Q313" s="73"/>
      <c r="R313" s="73"/>
    </row>
    <row r="315" spans="1:18" ht="27" customHeight="1" x14ac:dyDescent="0.25">
      <c r="A315" s="73" t="s">
        <v>82</v>
      </c>
      <c r="B315" s="73"/>
      <c r="C315" s="73"/>
      <c r="D315" s="73"/>
      <c r="E315" s="73"/>
      <c r="F315" s="73"/>
      <c r="G315" s="73"/>
      <c r="H315" s="73"/>
      <c r="I315" s="73"/>
      <c r="J315" s="73"/>
      <c r="K315" s="73"/>
      <c r="L315" s="73"/>
      <c r="M315" s="73"/>
      <c r="N315" s="73"/>
      <c r="O315" s="73"/>
      <c r="P315" s="73"/>
      <c r="Q315" s="73"/>
      <c r="R315" s="73"/>
    </row>
    <row r="316" spans="1:18" ht="15.5" x14ac:dyDescent="0.3">
      <c r="A316" s="42"/>
    </row>
    <row r="317" spans="1:18" ht="29" customHeight="1" x14ac:dyDescent="0.25">
      <c r="A317" s="72" t="s">
        <v>110</v>
      </c>
      <c r="B317" s="73"/>
      <c r="C317" s="73"/>
      <c r="D317" s="73"/>
      <c r="E317" s="73"/>
      <c r="F317" s="73"/>
      <c r="G317" s="73"/>
      <c r="H317" s="73"/>
      <c r="I317" s="73"/>
      <c r="J317" s="73"/>
      <c r="K317" s="73"/>
      <c r="L317" s="73"/>
      <c r="M317" s="73"/>
      <c r="N317" s="73"/>
      <c r="O317" s="73"/>
      <c r="P317" s="73"/>
      <c r="Q317" s="73"/>
      <c r="R317" s="73"/>
    </row>
    <row r="318" spans="1:18" ht="15.5" x14ac:dyDescent="0.3">
      <c r="A318" s="42"/>
    </row>
  </sheetData>
  <mergeCells count="6">
    <mergeCell ref="A4:F4"/>
    <mergeCell ref="H4:M4"/>
    <mergeCell ref="N4:S4"/>
    <mergeCell ref="A313:R313"/>
    <mergeCell ref="A315:R315"/>
    <mergeCell ref="A317:R317"/>
  </mergeCells>
  <pageMargins left="0.74803149606299213" right="0.74803149606299213" top="0.98425196850393704" bottom="0.98425196850393704" header="0.51181102362204722" footer="0.51181102362204722"/>
  <pageSetup paperSize="9" scale="52" fitToHeight="5" orientation="portrait" r:id="rId1"/>
  <headerFooter alignWithMargins="0"/>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C210"/>
  <sheetViews>
    <sheetView zoomScaleNormal="100" workbookViewId="0">
      <pane ySplit="7" topLeftCell="A188" activePane="bottomLeft" state="frozen"/>
      <selection activeCell="W207" sqref="W207"/>
      <selection pane="bottomLeft" activeCell="B204" sqref="B204"/>
    </sheetView>
  </sheetViews>
  <sheetFormatPr defaultRowHeight="12.5" x14ac:dyDescent="0.25"/>
  <cols>
    <col min="2" max="2" width="10.453125" customWidth="1"/>
    <col min="3" max="3" width="10.1796875" bestFit="1" customWidth="1"/>
    <col min="4" max="4" width="11.453125" customWidth="1"/>
    <col min="7" max="7" width="10.54296875" customWidth="1"/>
    <col min="9" max="9" width="11" customWidth="1"/>
    <col min="12" max="12" width="10.54296875" customWidth="1"/>
    <col min="13" max="14" width="10.453125" customWidth="1"/>
    <col min="17" max="17" width="10.453125" customWidth="1"/>
    <col min="18" max="18" width="9.54296875" customWidth="1"/>
    <col min="19" max="19" width="10.81640625" customWidth="1"/>
    <col min="22" max="22" width="10.54296875" customWidth="1"/>
    <col min="23" max="23" width="9.453125" customWidth="1"/>
    <col min="24" max="24" width="12.453125" customWidth="1"/>
    <col min="27" max="27" width="10.54296875" customWidth="1"/>
    <col min="28" max="28" width="10.1796875" customWidth="1"/>
    <col min="29" max="29" width="11" customWidth="1"/>
  </cols>
  <sheetData>
    <row r="1" spans="1:29" ht="22.5" x14ac:dyDescent="0.45">
      <c r="A1" s="43" t="s">
        <v>84</v>
      </c>
      <c r="B1" s="10"/>
      <c r="C1" s="10"/>
      <c r="D1" s="10"/>
      <c r="E1" s="10"/>
      <c r="F1" s="10"/>
      <c r="G1" s="10"/>
      <c r="H1" s="10"/>
      <c r="I1" s="10"/>
      <c r="J1" s="10"/>
      <c r="K1" s="10"/>
      <c r="L1" s="10"/>
      <c r="M1" s="10"/>
      <c r="N1" s="10"/>
      <c r="O1" s="10"/>
      <c r="P1" s="10"/>
      <c r="Q1" s="10"/>
      <c r="R1" s="10"/>
      <c r="S1" s="10"/>
      <c r="T1" s="10"/>
      <c r="U1" s="10"/>
      <c r="V1" s="10"/>
      <c r="W1" s="10"/>
      <c r="X1" s="10"/>
      <c r="Y1" s="10"/>
      <c r="Z1" s="10"/>
      <c r="AA1" s="10"/>
      <c r="AB1" s="10"/>
      <c r="AC1" s="10"/>
    </row>
    <row r="2" spans="1:29" ht="22.5" x14ac:dyDescent="0.45">
      <c r="A2" s="43" t="s">
        <v>85</v>
      </c>
      <c r="B2" s="10"/>
      <c r="C2" s="10"/>
      <c r="D2" s="10"/>
      <c r="E2" s="10"/>
      <c r="F2" s="10"/>
      <c r="G2" s="10"/>
      <c r="H2" s="10"/>
      <c r="I2" s="10"/>
      <c r="J2" s="10"/>
      <c r="K2" s="10"/>
      <c r="L2" s="10"/>
      <c r="M2" s="10"/>
      <c r="N2" s="10"/>
      <c r="O2" s="10"/>
      <c r="P2" s="10"/>
      <c r="Q2" s="10"/>
      <c r="R2" s="10"/>
      <c r="S2" s="10"/>
      <c r="T2" s="10"/>
      <c r="U2" s="10"/>
      <c r="V2" s="10"/>
      <c r="W2" s="10"/>
      <c r="X2" s="10"/>
      <c r="Y2" s="10"/>
      <c r="Z2" s="10"/>
      <c r="AA2" s="10"/>
      <c r="AB2" s="10"/>
      <c r="AC2" s="10"/>
    </row>
    <row r="3" spans="1:29" x14ac:dyDescent="0.25">
      <c r="A3" s="10"/>
      <c r="B3" s="10"/>
      <c r="C3" s="10"/>
      <c r="D3" s="10"/>
      <c r="E3" s="10"/>
      <c r="F3" s="10"/>
      <c r="G3" s="10"/>
      <c r="H3" s="10"/>
      <c r="I3" s="10"/>
      <c r="J3" s="10"/>
      <c r="K3" s="10"/>
      <c r="L3" s="10"/>
      <c r="M3" s="10"/>
      <c r="N3" s="10"/>
      <c r="O3" s="10"/>
      <c r="P3" s="10"/>
      <c r="Q3" s="10"/>
      <c r="R3" s="10"/>
      <c r="S3" s="10"/>
      <c r="T3" s="10"/>
      <c r="U3" s="10"/>
      <c r="V3" s="10"/>
      <c r="W3" s="10"/>
      <c r="X3" s="10"/>
      <c r="Y3" s="10"/>
      <c r="Z3" s="10"/>
      <c r="AA3" s="10"/>
      <c r="AB3" s="10"/>
      <c r="AC3" s="10"/>
    </row>
    <row r="4" spans="1:29" ht="13" x14ac:dyDescent="0.3">
      <c r="A4" s="10"/>
      <c r="B4" s="14" t="s">
        <v>86</v>
      </c>
      <c r="C4" s="10"/>
      <c r="D4" s="10"/>
      <c r="E4" s="10"/>
      <c r="F4" s="10"/>
      <c r="G4" s="14" t="s">
        <v>87</v>
      </c>
      <c r="H4" s="10"/>
      <c r="I4" s="10"/>
      <c r="J4" s="10"/>
      <c r="K4" s="10"/>
      <c r="L4" s="14" t="s">
        <v>88</v>
      </c>
      <c r="M4" s="10"/>
      <c r="N4" s="10"/>
      <c r="O4" s="10"/>
      <c r="P4" s="10"/>
      <c r="Q4" s="14" t="s">
        <v>89</v>
      </c>
      <c r="R4" s="10"/>
      <c r="S4" s="10"/>
      <c r="T4" s="10"/>
      <c r="U4" s="10"/>
      <c r="V4" s="14" t="s">
        <v>90</v>
      </c>
      <c r="W4" s="10"/>
      <c r="X4" s="10"/>
      <c r="Y4" s="10"/>
      <c r="Z4" s="10"/>
      <c r="AA4" s="14" t="s">
        <v>91</v>
      </c>
      <c r="AB4" s="10"/>
      <c r="AC4" s="10"/>
    </row>
    <row r="5" spans="1:29" ht="13" x14ac:dyDescent="0.3">
      <c r="A5" s="10"/>
      <c r="B5" s="10"/>
      <c r="C5" s="10"/>
      <c r="D5" s="10"/>
      <c r="E5" s="10"/>
      <c r="F5" s="10"/>
      <c r="G5" s="10"/>
      <c r="H5" s="10"/>
      <c r="I5" s="10"/>
      <c r="J5" s="10"/>
      <c r="K5" s="14"/>
      <c r="L5" s="10"/>
      <c r="M5" s="10"/>
      <c r="N5" s="10"/>
      <c r="O5" s="10"/>
      <c r="P5" s="10"/>
      <c r="Q5" s="10"/>
      <c r="R5" s="10"/>
      <c r="S5" s="10"/>
      <c r="T5" s="10"/>
      <c r="U5" s="10"/>
      <c r="V5" s="10"/>
      <c r="W5" s="10"/>
      <c r="X5" s="10"/>
      <c r="Y5" s="10"/>
      <c r="Z5" s="14"/>
      <c r="AA5" s="10"/>
      <c r="AB5" s="10"/>
      <c r="AC5" s="10"/>
    </row>
    <row r="6" spans="1:29" x14ac:dyDescent="0.25">
      <c r="A6" s="10"/>
      <c r="B6" s="16" t="s">
        <v>8</v>
      </c>
      <c r="C6" s="16" t="s">
        <v>9</v>
      </c>
      <c r="D6" s="16" t="s">
        <v>10</v>
      </c>
      <c r="E6" s="10"/>
      <c r="F6" s="10"/>
      <c r="G6" s="16" t="s">
        <v>8</v>
      </c>
      <c r="H6" s="16" t="s">
        <v>9</v>
      </c>
      <c r="I6" s="16" t="s">
        <v>10</v>
      </c>
      <c r="J6" s="10"/>
      <c r="K6" s="10"/>
      <c r="L6" s="16" t="s">
        <v>8</v>
      </c>
      <c r="M6" s="16" t="s">
        <v>9</v>
      </c>
      <c r="N6" s="16" t="s">
        <v>10</v>
      </c>
      <c r="O6" s="10"/>
      <c r="P6" s="10"/>
      <c r="Q6" s="16" t="s">
        <v>8</v>
      </c>
      <c r="R6" s="16" t="s">
        <v>9</v>
      </c>
      <c r="S6" s="16" t="s">
        <v>10</v>
      </c>
      <c r="T6" s="10"/>
      <c r="U6" s="10"/>
      <c r="V6" s="16" t="s">
        <v>8</v>
      </c>
      <c r="W6" s="16" t="s">
        <v>9</v>
      </c>
      <c r="X6" s="16" t="s">
        <v>10</v>
      </c>
      <c r="Y6" s="10"/>
      <c r="Z6" s="10"/>
      <c r="AA6" s="16" t="s">
        <v>8</v>
      </c>
      <c r="AB6" s="16" t="s">
        <v>9</v>
      </c>
      <c r="AC6" s="16" t="s">
        <v>10</v>
      </c>
    </row>
    <row r="7" spans="1:29" x14ac:dyDescent="0.25">
      <c r="A7" s="10"/>
      <c r="B7" s="16" t="s">
        <v>11</v>
      </c>
      <c r="C7" s="16" t="s">
        <v>12</v>
      </c>
      <c r="D7" s="16" t="s">
        <v>92</v>
      </c>
      <c r="E7" s="10"/>
      <c r="F7" s="10"/>
      <c r="G7" s="16" t="s">
        <v>11</v>
      </c>
      <c r="H7" s="16" t="s">
        <v>12</v>
      </c>
      <c r="I7" s="16" t="s">
        <v>92</v>
      </c>
      <c r="J7" s="10"/>
      <c r="K7" s="10"/>
      <c r="L7" s="16" t="s">
        <v>11</v>
      </c>
      <c r="M7" s="16" t="s">
        <v>12</v>
      </c>
      <c r="N7" s="16" t="s">
        <v>92</v>
      </c>
      <c r="O7" s="10"/>
      <c r="P7" s="10"/>
      <c r="Q7" s="16" t="s">
        <v>11</v>
      </c>
      <c r="R7" s="16" t="s">
        <v>12</v>
      </c>
      <c r="S7" s="16" t="s">
        <v>92</v>
      </c>
      <c r="T7" s="10"/>
      <c r="U7" s="10"/>
      <c r="V7" s="16" t="s">
        <v>11</v>
      </c>
      <c r="W7" s="16" t="s">
        <v>12</v>
      </c>
      <c r="X7" s="16" t="s">
        <v>92</v>
      </c>
      <c r="Y7" s="10"/>
      <c r="Z7" s="10"/>
      <c r="AA7" s="16" t="s">
        <v>11</v>
      </c>
      <c r="AB7" s="16" t="s">
        <v>12</v>
      </c>
      <c r="AC7" s="16" t="s">
        <v>92</v>
      </c>
    </row>
    <row r="8" spans="1:29" s="44" customFormat="1" ht="14.5" x14ac:dyDescent="0.35">
      <c r="A8" s="17"/>
      <c r="B8" s="17"/>
      <c r="C8" s="17"/>
      <c r="D8" s="17"/>
      <c r="E8" s="17"/>
      <c r="F8" s="17"/>
      <c r="G8" s="17"/>
      <c r="H8" s="17"/>
      <c r="I8" s="17"/>
      <c r="J8" s="17"/>
      <c r="K8" s="17"/>
      <c r="L8" s="17"/>
      <c r="M8" s="17"/>
      <c r="N8" s="17"/>
      <c r="O8" s="17"/>
      <c r="P8" s="17"/>
      <c r="Q8" s="17"/>
      <c r="R8" s="17"/>
      <c r="S8" s="17"/>
      <c r="T8" s="17"/>
      <c r="U8" s="17"/>
      <c r="V8" s="17"/>
      <c r="W8" s="17"/>
      <c r="X8" s="17"/>
      <c r="Y8" s="17"/>
      <c r="Z8" s="17"/>
      <c r="AA8" s="17"/>
      <c r="AB8" s="17"/>
      <c r="AC8" s="17"/>
    </row>
    <row r="9" spans="1:29" x14ac:dyDescent="0.25">
      <c r="A9" s="20">
        <v>37987</v>
      </c>
      <c r="B9" s="45">
        <v>27805546.110000003</v>
      </c>
      <c r="C9" s="19">
        <v>72.856597718390091</v>
      </c>
      <c r="D9" s="19">
        <v>73.043885351480256</v>
      </c>
      <c r="E9" s="10"/>
      <c r="F9" s="20">
        <v>37987</v>
      </c>
      <c r="G9" s="18">
        <v>1414663.7889999999</v>
      </c>
      <c r="H9" s="19">
        <v>4.8413881826646747</v>
      </c>
      <c r="I9" s="8">
        <v>4.8547594199404198</v>
      </c>
      <c r="J9" s="10"/>
      <c r="K9" s="20">
        <v>37987</v>
      </c>
      <c r="L9" s="18">
        <v>8944550.7140000015</v>
      </c>
      <c r="M9" s="19">
        <v>23.436674488017704</v>
      </c>
      <c r="N9" s="8">
        <v>23.229070727907018</v>
      </c>
      <c r="O9" s="10"/>
      <c r="P9" s="20">
        <v>37987</v>
      </c>
      <c r="Q9" s="18">
        <v>28251106</v>
      </c>
      <c r="R9" s="19">
        <v>59.750600826007656</v>
      </c>
      <c r="S9" s="19">
        <v>60.075534668741348</v>
      </c>
      <c r="T9" s="10"/>
      <c r="U9" s="20">
        <v>37987</v>
      </c>
      <c r="V9" s="18">
        <v>1429246.3049999999</v>
      </c>
      <c r="W9" s="19">
        <v>4.8154627354582544</v>
      </c>
      <c r="X9" s="19">
        <v>4.807203085105737</v>
      </c>
      <c r="Y9" s="10"/>
      <c r="Z9" s="20">
        <v>37987</v>
      </c>
      <c r="AA9" s="18">
        <v>17601358.02</v>
      </c>
      <c r="AB9" s="19">
        <v>37.22656794564675</v>
      </c>
      <c r="AC9" s="19">
        <v>36.890671756970214</v>
      </c>
    </row>
    <row r="10" spans="1:29" x14ac:dyDescent="0.25">
      <c r="A10" s="20">
        <v>38018</v>
      </c>
      <c r="B10" s="45">
        <v>27945804.32</v>
      </c>
      <c r="C10" s="19">
        <v>73.138000490187153</v>
      </c>
      <c r="D10" s="19">
        <v>73.034287106305825</v>
      </c>
      <c r="E10" s="10"/>
      <c r="F10" s="20">
        <v>38018</v>
      </c>
      <c r="G10" s="18">
        <v>1425152.0310000002</v>
      </c>
      <c r="H10" s="19">
        <v>4.85224932402134</v>
      </c>
      <c r="I10" s="8">
        <v>4.8436486534808258</v>
      </c>
      <c r="J10" s="10"/>
      <c r="K10" s="20">
        <v>38018</v>
      </c>
      <c r="L10" s="18">
        <v>8838735.0990000013</v>
      </c>
      <c r="M10" s="19">
        <v>23.132181296376316</v>
      </c>
      <c r="N10" s="8">
        <v>23.248121567475994</v>
      </c>
      <c r="O10" s="10"/>
      <c r="P10" s="20">
        <v>38018</v>
      </c>
      <c r="Q10" s="18">
        <v>28410212.41</v>
      </c>
      <c r="R10" s="19">
        <v>60.026110954717176</v>
      </c>
      <c r="S10" s="19">
        <v>60.081757231562896</v>
      </c>
      <c r="T10" s="10"/>
      <c r="U10" s="20">
        <v>38018</v>
      </c>
      <c r="V10" s="18">
        <v>1437415.7110000001</v>
      </c>
      <c r="W10" s="19">
        <v>4.8158456852009381</v>
      </c>
      <c r="X10" s="19">
        <v>4.7975030006054498</v>
      </c>
      <c r="Y10" s="10"/>
      <c r="Z10" s="20">
        <v>38018</v>
      </c>
      <c r="AA10" s="18">
        <v>17482128.809999999</v>
      </c>
      <c r="AB10" s="19">
        <v>36.93686581886832</v>
      </c>
      <c r="AC10" s="19">
        <v>36.890565767466185</v>
      </c>
    </row>
    <row r="11" spans="1:29" x14ac:dyDescent="0.25">
      <c r="A11" s="20">
        <v>38047</v>
      </c>
      <c r="B11" s="45">
        <v>28025757.219999999</v>
      </c>
      <c r="C11" s="19">
        <v>73.276942983426764</v>
      </c>
      <c r="D11" s="19">
        <v>72.95875781561513</v>
      </c>
      <c r="E11" s="10"/>
      <c r="F11" s="20">
        <v>38047</v>
      </c>
      <c r="G11" s="18">
        <v>1406065.054</v>
      </c>
      <c r="H11" s="19">
        <v>4.7773632257969787</v>
      </c>
      <c r="I11" s="8">
        <v>4.8552317902870517</v>
      </c>
      <c r="J11" s="10"/>
      <c r="K11" s="20">
        <v>38047</v>
      </c>
      <c r="L11" s="18">
        <v>8814529.2780000009</v>
      </c>
      <c r="M11" s="19">
        <v>23.046719282532628</v>
      </c>
      <c r="N11" s="8">
        <v>23.318161168038802</v>
      </c>
      <c r="O11" s="10"/>
      <c r="P11" s="20">
        <v>38047</v>
      </c>
      <c r="Q11" s="18">
        <v>28497378.669999998</v>
      </c>
      <c r="R11" s="19">
        <v>60.15382804366363</v>
      </c>
      <c r="S11" s="19">
        <v>60.021909154467778</v>
      </c>
      <c r="T11" s="10"/>
      <c r="U11" s="20">
        <v>38047</v>
      </c>
      <c r="V11" s="18">
        <v>1412643.067</v>
      </c>
      <c r="W11" s="19">
        <v>4.7229757284077767</v>
      </c>
      <c r="X11" s="19">
        <v>4.8095356653425823</v>
      </c>
      <c r="Y11" s="10"/>
      <c r="Z11" s="20">
        <v>38047</v>
      </c>
      <c r="AA11" s="18">
        <v>17464151.439999998</v>
      </c>
      <c r="AB11" s="19">
        <v>36.864287582920355</v>
      </c>
      <c r="AC11" s="19">
        <v>36.945460268529544</v>
      </c>
    </row>
    <row r="12" spans="1:29" x14ac:dyDescent="0.25">
      <c r="A12" s="20">
        <v>38078</v>
      </c>
      <c r="B12" s="45">
        <v>28044164.870000001</v>
      </c>
      <c r="C12" s="19">
        <v>73.289545601506376</v>
      </c>
      <c r="D12" s="19">
        <v>72.935440770783927</v>
      </c>
      <c r="E12" s="10"/>
      <c r="F12" s="20">
        <v>38078</v>
      </c>
      <c r="G12" s="18">
        <v>1380849.9269999999</v>
      </c>
      <c r="H12" s="19">
        <v>4.6927756418351336</v>
      </c>
      <c r="I12" s="8">
        <v>4.8438198861451669</v>
      </c>
      <c r="J12" s="10"/>
      <c r="K12" s="20">
        <v>38078</v>
      </c>
      <c r="L12" s="18">
        <v>8839876.3820000011</v>
      </c>
      <c r="M12" s="19">
        <v>23.101794124143172</v>
      </c>
      <c r="N12" s="8">
        <v>23.351861451861236</v>
      </c>
      <c r="O12" s="10"/>
      <c r="P12" s="20">
        <v>38078</v>
      </c>
      <c r="Q12" s="18">
        <v>28488271.229999997</v>
      </c>
      <c r="R12" s="19">
        <v>60.107097339247339</v>
      </c>
      <c r="S12" s="19">
        <v>60.017449081896892</v>
      </c>
      <c r="T12" s="10"/>
      <c r="U12" s="20">
        <v>38078</v>
      </c>
      <c r="V12" s="18">
        <v>1386675.5449999999</v>
      </c>
      <c r="W12" s="19">
        <v>4.6416000518548204</v>
      </c>
      <c r="X12" s="19">
        <v>4.7980125542560232</v>
      </c>
      <c r="Y12" s="10"/>
      <c r="Z12" s="20">
        <v>38078</v>
      </c>
      <c r="AA12" s="18">
        <v>17520905.780000001</v>
      </c>
      <c r="AB12" s="19">
        <v>36.967170829278906</v>
      </c>
      <c r="AC12" s="19">
        <v>36.957777151342469</v>
      </c>
    </row>
    <row r="13" spans="1:29" x14ac:dyDescent="0.25">
      <c r="A13" s="20">
        <v>38108</v>
      </c>
      <c r="B13" s="45">
        <v>27989642.990000002</v>
      </c>
      <c r="C13" s="19">
        <v>73.102374430675994</v>
      </c>
      <c r="D13" s="19">
        <v>72.878565774632406</v>
      </c>
      <c r="E13" s="10"/>
      <c r="F13" s="20">
        <v>38108</v>
      </c>
      <c r="G13" s="18">
        <v>1411100.2830000001</v>
      </c>
      <c r="H13" s="19">
        <v>4.7995394874791337</v>
      </c>
      <c r="I13" s="8">
        <v>4.8594836259854128</v>
      </c>
      <c r="J13" s="10"/>
      <c r="K13" s="20">
        <v>38108</v>
      </c>
      <c r="L13" s="18">
        <v>8887538.3429999985</v>
      </c>
      <c r="M13" s="19">
        <v>23.212163011478825</v>
      </c>
      <c r="N13" s="8">
        <v>23.399022254479291</v>
      </c>
      <c r="O13" s="10"/>
      <c r="P13" s="20">
        <v>38108</v>
      </c>
      <c r="Q13" s="18">
        <v>28412727.060000002</v>
      </c>
      <c r="R13" s="19">
        <v>59.916399061852218</v>
      </c>
      <c r="S13" s="19">
        <v>59.98877427843189</v>
      </c>
      <c r="T13" s="10"/>
      <c r="U13" s="20">
        <v>38108</v>
      </c>
      <c r="V13" s="18">
        <v>1415795.7000000002</v>
      </c>
      <c r="W13" s="19">
        <v>4.7464492673387761</v>
      </c>
      <c r="X13" s="19">
        <v>4.8051845445279158</v>
      </c>
      <c r="Y13" s="10"/>
      <c r="Z13" s="20">
        <v>38108</v>
      </c>
      <c r="AA13" s="18">
        <v>17592095.809999999</v>
      </c>
      <c r="AB13" s="19">
        <v>37.097988892809163</v>
      </c>
      <c r="AC13" s="19">
        <v>36.983149774063101</v>
      </c>
    </row>
    <row r="14" spans="1:29" x14ac:dyDescent="0.25">
      <c r="A14" s="20">
        <v>38139</v>
      </c>
      <c r="B14" s="45">
        <v>27980615.25</v>
      </c>
      <c r="C14" s="19">
        <v>73.022242792950522</v>
      </c>
      <c r="D14" s="19">
        <v>72.828975275278225</v>
      </c>
      <c r="E14" s="10"/>
      <c r="F14" s="20">
        <v>38139</v>
      </c>
      <c r="G14" s="18">
        <v>1421706.9309999999</v>
      </c>
      <c r="H14" s="19">
        <v>4.835355936337292</v>
      </c>
      <c r="I14" s="8">
        <v>4.8201034593565142</v>
      </c>
      <c r="J14" s="10"/>
      <c r="K14" s="20">
        <v>38139</v>
      </c>
      <c r="L14" s="18">
        <v>8915612.436999999</v>
      </c>
      <c r="M14" s="19">
        <v>23.267466072693427</v>
      </c>
      <c r="N14" s="8">
        <v>23.482817357151688</v>
      </c>
      <c r="O14" s="10"/>
      <c r="P14" s="20">
        <v>38139</v>
      </c>
      <c r="Q14" s="18">
        <v>28410297.34</v>
      </c>
      <c r="R14" s="19">
        <v>59.869040182672613</v>
      </c>
      <c r="S14" s="19">
        <v>59.938954390822289</v>
      </c>
      <c r="T14" s="10"/>
      <c r="U14" s="20">
        <v>38139</v>
      </c>
      <c r="V14" s="18">
        <v>1427364.2630000003</v>
      </c>
      <c r="W14" s="19">
        <v>4.783767179853287</v>
      </c>
      <c r="X14" s="19">
        <v>4.7614896815372258</v>
      </c>
      <c r="Y14" s="10"/>
      <c r="Z14" s="20">
        <v>38139</v>
      </c>
      <c r="AA14" s="18">
        <v>17616410.240000002</v>
      </c>
      <c r="AB14" s="19">
        <v>37.123074071036996</v>
      </c>
      <c r="AC14" s="19">
        <v>37.064372184743604</v>
      </c>
    </row>
    <row r="15" spans="1:29" x14ac:dyDescent="0.25">
      <c r="A15" s="20">
        <v>38169</v>
      </c>
      <c r="B15" s="45">
        <v>28000448.639999997</v>
      </c>
      <c r="C15" s="19">
        <v>72.991047320440714</v>
      </c>
      <c r="D15" s="19">
        <v>72.817381036440736</v>
      </c>
      <c r="E15" s="10"/>
      <c r="F15" s="20">
        <v>38169</v>
      </c>
      <c r="G15" s="18">
        <v>1449129.8859999999</v>
      </c>
      <c r="H15" s="19">
        <v>4.9207151970633944</v>
      </c>
      <c r="I15" s="8">
        <v>4.7557788516064301</v>
      </c>
      <c r="J15" s="10"/>
      <c r="K15" s="20">
        <v>38169</v>
      </c>
      <c r="L15" s="18">
        <v>8911905.0640000012</v>
      </c>
      <c r="M15" s="19">
        <v>23.23138791827942</v>
      </c>
      <c r="N15" s="8">
        <v>23.546667547431678</v>
      </c>
      <c r="O15" s="10"/>
      <c r="P15" s="20">
        <v>38169</v>
      </c>
      <c r="Q15" s="18">
        <v>28447374.750000004</v>
      </c>
      <c r="R15" s="19">
        <v>59.885153442742791</v>
      </c>
      <c r="S15" s="19">
        <v>59.921502115025426</v>
      </c>
      <c r="T15" s="10"/>
      <c r="U15" s="20">
        <v>38169</v>
      </c>
      <c r="V15" s="18">
        <v>1456646.98</v>
      </c>
      <c r="W15" s="19">
        <v>4.871073841344483</v>
      </c>
      <c r="X15" s="19">
        <v>4.700883191019118</v>
      </c>
      <c r="Y15" s="10"/>
      <c r="Z15" s="20">
        <v>38169</v>
      </c>
      <c r="AA15" s="18">
        <v>17599195.870000001</v>
      </c>
      <c r="AB15" s="19">
        <v>37.048429052098562</v>
      </c>
      <c r="AC15" s="19">
        <v>37.122709924864189</v>
      </c>
    </row>
    <row r="16" spans="1:29" x14ac:dyDescent="0.25">
      <c r="A16" s="20">
        <v>38200</v>
      </c>
      <c r="B16" s="45">
        <v>28024205.009999998</v>
      </c>
      <c r="C16" s="19">
        <v>73.031330677514177</v>
      </c>
      <c r="D16" s="19">
        <v>72.867207149622786</v>
      </c>
      <c r="E16" s="10"/>
      <c r="F16" s="20">
        <v>38200</v>
      </c>
      <c r="G16" s="18">
        <v>1402348.0450000002</v>
      </c>
      <c r="H16" s="19">
        <v>4.7655871973143693</v>
      </c>
      <c r="I16" s="8">
        <v>4.7381089590883469</v>
      </c>
      <c r="J16" s="10"/>
      <c r="K16" s="20">
        <v>38200</v>
      </c>
      <c r="L16" s="18">
        <v>8946299.7329999991</v>
      </c>
      <c r="M16" s="19">
        <v>23.314137685894689</v>
      </c>
      <c r="N16" s="8">
        <v>23.508544336655159</v>
      </c>
      <c r="O16" s="10"/>
      <c r="P16" s="20">
        <v>38200</v>
      </c>
      <c r="Q16" s="18">
        <v>28466528.780000001</v>
      </c>
      <c r="R16" s="19">
        <v>59.897160022621044</v>
      </c>
      <c r="S16" s="19">
        <v>59.950243790492507</v>
      </c>
      <c r="T16" s="10"/>
      <c r="U16" s="20">
        <v>38200</v>
      </c>
      <c r="V16" s="18">
        <v>1408523.73</v>
      </c>
      <c r="W16" s="19">
        <v>4.7147154955745378</v>
      </c>
      <c r="X16" s="19">
        <v>4.683708726281635</v>
      </c>
      <c r="Y16" s="10"/>
      <c r="Z16" s="20">
        <v>38200</v>
      </c>
      <c r="AA16" s="18">
        <v>17650621.109999999</v>
      </c>
      <c r="AB16" s="19">
        <v>37.139128739402388</v>
      </c>
      <c r="AC16" s="19">
        <v>37.103885401568654</v>
      </c>
    </row>
    <row r="17" spans="1:29" x14ac:dyDescent="0.25">
      <c r="A17" s="20">
        <v>38231</v>
      </c>
      <c r="B17" s="45">
        <v>28033882.77</v>
      </c>
      <c r="C17" s="19">
        <v>73.04871806936049</v>
      </c>
      <c r="D17" s="19">
        <v>72.867835585212859</v>
      </c>
      <c r="E17" s="10"/>
      <c r="F17" s="20">
        <v>38231</v>
      </c>
      <c r="G17" s="18">
        <v>1344809.763</v>
      </c>
      <c r="H17" s="19">
        <v>4.5775003822563747</v>
      </c>
      <c r="I17" s="8">
        <v>4.7164588163448213</v>
      </c>
      <c r="J17" s="10"/>
      <c r="K17" s="20">
        <v>38231</v>
      </c>
      <c r="L17" s="18">
        <v>8998274.9360000007</v>
      </c>
      <c r="M17" s="19">
        <v>23.447071328052672</v>
      </c>
      <c r="N17" s="8">
        <v>23.525265035266628</v>
      </c>
      <c r="O17" s="10"/>
      <c r="P17" s="20">
        <v>38231</v>
      </c>
      <c r="Q17" s="18">
        <v>28482185.009999998</v>
      </c>
      <c r="R17" s="19">
        <v>59.909173049947611</v>
      </c>
      <c r="S17" s="19">
        <v>59.955053831453533</v>
      </c>
      <c r="T17" s="10"/>
      <c r="U17" s="20">
        <v>38231</v>
      </c>
      <c r="V17" s="18">
        <v>1351672.4470000002</v>
      </c>
      <c r="W17" s="19">
        <v>4.5306660358895483</v>
      </c>
      <c r="X17" s="19">
        <v>4.6646087616528966</v>
      </c>
      <c r="Y17" s="10"/>
      <c r="Z17" s="20">
        <v>38231</v>
      </c>
      <c r="AA17" s="18">
        <v>17708419.559999999</v>
      </c>
      <c r="AB17" s="19">
        <v>37.247731221766855</v>
      </c>
      <c r="AC17" s="19">
        <v>37.111440932192259</v>
      </c>
    </row>
    <row r="18" spans="1:29" x14ac:dyDescent="0.25">
      <c r="A18" s="20">
        <v>38261</v>
      </c>
      <c r="B18" s="45">
        <v>28122912.920000002</v>
      </c>
      <c r="C18" s="19">
        <v>73.170790772465637</v>
      </c>
      <c r="D18" s="19">
        <v>72.998572930304846</v>
      </c>
      <c r="E18" s="10"/>
      <c r="F18" s="20">
        <v>38261</v>
      </c>
      <c r="G18" s="18">
        <v>1333289.385</v>
      </c>
      <c r="H18" s="19">
        <v>4.5263451520146658</v>
      </c>
      <c r="I18" s="8">
        <v>4.7260293868203078</v>
      </c>
      <c r="J18" s="10"/>
      <c r="K18" s="20">
        <v>38261</v>
      </c>
      <c r="L18" s="18">
        <v>8978414.3269999977</v>
      </c>
      <c r="M18" s="19">
        <v>23.360228652637907</v>
      </c>
      <c r="N18" s="8">
        <v>23.380360385434997</v>
      </c>
      <c r="O18" s="10"/>
      <c r="P18" s="20">
        <v>38261</v>
      </c>
      <c r="Q18" s="18">
        <v>28577201.289999999</v>
      </c>
      <c r="R18" s="19">
        <v>60.035829192674356</v>
      </c>
      <c r="S18" s="19">
        <v>60.077174291026679</v>
      </c>
      <c r="T18" s="10"/>
      <c r="U18" s="20">
        <v>38261</v>
      </c>
      <c r="V18" s="18">
        <v>1341704.4680000001</v>
      </c>
      <c r="W18" s="19">
        <v>4.4844703842193248</v>
      </c>
      <c r="X18" s="19">
        <v>4.6842608622752824</v>
      </c>
      <c r="Y18" s="10"/>
      <c r="Z18" s="20">
        <v>38261</v>
      </c>
      <c r="AA18" s="18">
        <v>17681338.420000002</v>
      </c>
      <c r="AB18" s="19">
        <v>37.145478401079309</v>
      </c>
      <c r="AC18" s="19">
        <v>36.970352604390698</v>
      </c>
    </row>
    <row r="19" spans="1:29" x14ac:dyDescent="0.25">
      <c r="A19" s="20">
        <v>38292</v>
      </c>
      <c r="B19" s="45">
        <v>28076261.209999997</v>
      </c>
      <c r="C19" s="19">
        <v>73.000729817876348</v>
      </c>
      <c r="D19" s="19">
        <v>73.041079602824027</v>
      </c>
      <c r="E19" s="10"/>
      <c r="F19" s="20">
        <v>38292</v>
      </c>
      <c r="G19" s="18">
        <v>1374785.6549999998</v>
      </c>
      <c r="H19" s="19">
        <v>4.6680366280419481</v>
      </c>
      <c r="I19" s="8">
        <v>4.7689227771984406</v>
      </c>
      <c r="J19" s="10"/>
      <c r="K19" s="20">
        <v>38292</v>
      </c>
      <c r="L19" s="18">
        <v>9009200.4230000004</v>
      </c>
      <c r="M19" s="19">
        <v>23.424707479223528</v>
      </c>
      <c r="N19" s="8">
        <v>23.301214547917027</v>
      </c>
      <c r="O19" s="10"/>
      <c r="P19" s="20">
        <v>38292</v>
      </c>
      <c r="Q19" s="18">
        <v>28520841.189999998</v>
      </c>
      <c r="R19" s="19">
        <v>59.87877149979937</v>
      </c>
      <c r="S19" s="19">
        <v>60.125236691207327</v>
      </c>
      <c r="T19" s="10"/>
      <c r="U19" s="20">
        <v>38292</v>
      </c>
      <c r="V19" s="18">
        <v>1384836.4259999997</v>
      </c>
      <c r="W19" s="19">
        <v>4.6306806479418841</v>
      </c>
      <c r="X19" s="19">
        <v>4.7288991325100334</v>
      </c>
      <c r="Y19" s="10"/>
      <c r="Z19" s="20">
        <v>38292</v>
      </c>
      <c r="AA19" s="18">
        <v>17725294.890000001</v>
      </c>
      <c r="AB19" s="19">
        <v>37.213800091457664</v>
      </c>
      <c r="AC19" s="19">
        <v>36.890372690419618</v>
      </c>
    </row>
    <row r="20" spans="1:29" x14ac:dyDescent="0.25">
      <c r="A20" s="20">
        <v>38322</v>
      </c>
      <c r="B20" s="45">
        <v>28119915.649999999</v>
      </c>
      <c r="C20" s="19">
        <v>73.033459255834572</v>
      </c>
      <c r="D20" s="19">
        <v>73.101601195409728</v>
      </c>
      <c r="E20" s="10"/>
      <c r="F20" s="20">
        <v>38322</v>
      </c>
      <c r="G20" s="18">
        <v>1393423.348</v>
      </c>
      <c r="H20" s="19">
        <v>4.7213341333368843</v>
      </c>
      <c r="I20" s="8">
        <v>4.7666816129769822</v>
      </c>
      <c r="J20" s="10"/>
      <c r="K20" s="20">
        <v>38322</v>
      </c>
      <c r="L20" s="18">
        <v>8989445.8030000012</v>
      </c>
      <c r="M20" s="19">
        <v>23.347521093504191</v>
      </c>
      <c r="N20" s="8">
        <v>23.239468671742802</v>
      </c>
      <c r="O20" s="10"/>
      <c r="P20" s="20">
        <v>38322</v>
      </c>
      <c r="Q20" s="18">
        <v>28577704.449999999</v>
      </c>
      <c r="R20" s="19">
        <v>59.930659788430305</v>
      </c>
      <c r="S20" s="19">
        <v>60.184554520469788</v>
      </c>
      <c r="T20" s="10"/>
      <c r="U20" s="20">
        <v>38322</v>
      </c>
      <c r="V20" s="18">
        <v>1405654.3149999999</v>
      </c>
      <c r="W20" s="19">
        <v>4.6881149174015828</v>
      </c>
      <c r="X20" s="19">
        <v>4.7271886940245214</v>
      </c>
      <c r="Y20" s="10"/>
      <c r="Z20" s="20">
        <v>38322</v>
      </c>
      <c r="AA20" s="18">
        <v>17701256.34</v>
      </c>
      <c r="AB20" s="19">
        <v>37.121525047486273</v>
      </c>
      <c r="AC20" s="19">
        <v>36.829244675920414</v>
      </c>
    </row>
    <row r="21" spans="1:29" x14ac:dyDescent="0.25">
      <c r="A21" s="20">
        <v>38353</v>
      </c>
      <c r="B21" s="45">
        <v>28227952.190000001</v>
      </c>
      <c r="C21" s="19">
        <v>73.20619132070324</v>
      </c>
      <c r="D21" s="19">
        <v>73.174624279700012</v>
      </c>
      <c r="E21" s="10"/>
      <c r="F21" s="20">
        <v>38353</v>
      </c>
      <c r="G21" s="18">
        <v>1394153.817</v>
      </c>
      <c r="H21" s="19">
        <v>4.7064642084210604</v>
      </c>
      <c r="I21" s="8">
        <v>4.8308862505338865</v>
      </c>
      <c r="J21" s="10"/>
      <c r="K21" s="20">
        <v>38353</v>
      </c>
      <c r="L21" s="18">
        <v>8937408.8109999988</v>
      </c>
      <c r="M21" s="19">
        <v>23.178219054841215</v>
      </c>
      <c r="N21" s="8">
        <v>23.110953336884972</v>
      </c>
      <c r="O21" s="10"/>
      <c r="P21" s="20">
        <v>38353</v>
      </c>
      <c r="Q21" s="18">
        <v>28706016.189999998</v>
      </c>
      <c r="R21" s="19">
        <v>60.115390876520877</v>
      </c>
      <c r="S21" s="19">
        <v>60.275326460576686</v>
      </c>
      <c r="T21" s="10"/>
      <c r="U21" s="20">
        <v>38353</v>
      </c>
      <c r="V21" s="18">
        <v>1407306.1970000002</v>
      </c>
      <c r="W21" s="19">
        <v>4.6733674182943625</v>
      </c>
      <c r="X21" s="19">
        <v>4.7837515306056639</v>
      </c>
      <c r="Y21" s="10"/>
      <c r="Z21" s="20">
        <v>38353</v>
      </c>
      <c r="AA21" s="18">
        <v>17638203.090000004</v>
      </c>
      <c r="AB21" s="19">
        <v>36.937465167464907</v>
      </c>
      <c r="AC21" s="19">
        <v>36.696385932542618</v>
      </c>
    </row>
    <row r="22" spans="1:29" x14ac:dyDescent="0.25">
      <c r="A22" s="20">
        <v>38384</v>
      </c>
      <c r="B22" s="45">
        <v>28259083.610000003</v>
      </c>
      <c r="C22" s="19">
        <v>73.221334595634772</v>
      </c>
      <c r="D22" s="19">
        <v>73.07722817551138</v>
      </c>
      <c r="E22" s="10"/>
      <c r="F22" s="20">
        <v>38384</v>
      </c>
      <c r="G22" s="18">
        <v>1407410.4569999999</v>
      </c>
      <c r="H22" s="19">
        <v>4.7441077931940576</v>
      </c>
      <c r="I22" s="8">
        <v>4.7375552776473899</v>
      </c>
      <c r="J22" s="10"/>
      <c r="K22" s="20">
        <v>38384</v>
      </c>
      <c r="L22" s="18">
        <v>8927562.9330000002</v>
      </c>
      <c r="M22" s="19">
        <v>23.131962864126983</v>
      </c>
      <c r="N22" s="8">
        <v>23.288523207126595</v>
      </c>
      <c r="O22" s="10"/>
      <c r="P22" s="20">
        <v>38384</v>
      </c>
      <c r="Q22" s="18">
        <v>28728407.359999996</v>
      </c>
      <c r="R22" s="19">
        <v>60.11340958999493</v>
      </c>
      <c r="S22" s="19">
        <v>60.213138433158534</v>
      </c>
      <c r="T22" s="10"/>
      <c r="U22" s="20">
        <v>38384</v>
      </c>
      <c r="V22" s="18">
        <v>1421984.808</v>
      </c>
      <c r="W22" s="19">
        <v>4.7163061763064498</v>
      </c>
      <c r="X22" s="19">
        <v>4.6893213439642238</v>
      </c>
      <c r="Y22" s="10"/>
      <c r="Z22" s="20">
        <v>38384</v>
      </c>
      <c r="AA22" s="18">
        <v>17639955.370000001</v>
      </c>
      <c r="AB22" s="19">
        <v>36.911125946455556</v>
      </c>
      <c r="AC22" s="19">
        <v>36.824352441702615</v>
      </c>
    </row>
    <row r="23" spans="1:29" x14ac:dyDescent="0.25">
      <c r="A23" s="20">
        <v>38412</v>
      </c>
      <c r="B23" s="45">
        <v>28336387.299999997</v>
      </c>
      <c r="C23" s="19">
        <v>73.347971593341541</v>
      </c>
      <c r="D23" s="19">
        <v>72.922210691622496</v>
      </c>
      <c r="E23" s="10"/>
      <c r="F23" s="20">
        <v>38412</v>
      </c>
      <c r="G23" s="18">
        <v>1401066.284</v>
      </c>
      <c r="H23" s="19">
        <v>4.7114534539495088</v>
      </c>
      <c r="I23" s="8">
        <v>4.7543287569768635</v>
      </c>
      <c r="J23" s="10"/>
      <c r="K23" s="20">
        <v>38412</v>
      </c>
      <c r="L23" s="18">
        <v>8895362.9539999999</v>
      </c>
      <c r="M23" s="19">
        <v>23.02540625079806</v>
      </c>
      <c r="N23" s="8">
        <v>23.437769150097584</v>
      </c>
      <c r="O23" s="10"/>
      <c r="P23" s="20">
        <v>38412</v>
      </c>
      <c r="Q23" s="18">
        <v>28788341.580000002</v>
      </c>
      <c r="R23" s="19">
        <v>60.18732973340277</v>
      </c>
      <c r="S23" s="19">
        <v>60.101561028421536</v>
      </c>
      <c r="T23" s="10"/>
      <c r="U23" s="20">
        <v>38412</v>
      </c>
      <c r="V23" s="18">
        <v>1414475.8829999999</v>
      </c>
      <c r="W23" s="19">
        <v>4.683258059393979</v>
      </c>
      <c r="X23" s="19">
        <v>4.7043382279142518</v>
      </c>
      <c r="Y23" s="10"/>
      <c r="Z23" s="20">
        <v>38412</v>
      </c>
      <c r="AA23" s="18">
        <v>17628414.970000003</v>
      </c>
      <c r="AB23" s="19">
        <v>36.85544794333525</v>
      </c>
      <c r="AC23" s="19">
        <v>36.93148259764051</v>
      </c>
    </row>
    <row r="24" spans="1:29" x14ac:dyDescent="0.25">
      <c r="A24" s="20">
        <v>38443</v>
      </c>
      <c r="B24" s="45">
        <v>28294798.279999997</v>
      </c>
      <c r="C24" s="19">
        <v>73.223408387889435</v>
      </c>
      <c r="D24" s="19">
        <v>72.903141416307221</v>
      </c>
      <c r="E24" s="10"/>
      <c r="F24" s="20">
        <v>38443</v>
      </c>
      <c r="G24" s="18">
        <v>1379946.693</v>
      </c>
      <c r="H24" s="19">
        <v>4.6502394351006719</v>
      </c>
      <c r="I24" s="8">
        <v>4.8098422229565303</v>
      </c>
      <c r="J24" s="10"/>
      <c r="K24" s="20">
        <v>38443</v>
      </c>
      <c r="L24" s="18">
        <v>8966993.9230000004</v>
      </c>
      <c r="M24" s="19">
        <v>23.205461708474562</v>
      </c>
      <c r="N24" s="8">
        <v>23.413152032941696</v>
      </c>
      <c r="O24" s="10"/>
      <c r="P24" s="20">
        <v>38443</v>
      </c>
      <c r="Q24" s="18">
        <v>28747814.84</v>
      </c>
      <c r="R24" s="19">
        <v>60.082499046288419</v>
      </c>
      <c r="S24" s="19">
        <v>60.093770128210075</v>
      </c>
      <c r="T24" s="10"/>
      <c r="U24" s="20">
        <v>38443</v>
      </c>
      <c r="V24" s="18">
        <v>1389739.165</v>
      </c>
      <c r="W24" s="19">
        <v>4.6113203638537952</v>
      </c>
      <c r="X24" s="19">
        <v>4.7513910891478828</v>
      </c>
      <c r="Y24" s="10"/>
      <c r="Z24" s="20">
        <v>38443</v>
      </c>
      <c r="AA24" s="18">
        <v>17709681.539999999</v>
      </c>
      <c r="AB24" s="19">
        <v>37.012967077991718</v>
      </c>
      <c r="AC24" s="19">
        <v>36.908506260228101</v>
      </c>
    </row>
    <row r="25" spans="1:29" x14ac:dyDescent="0.25">
      <c r="A25" s="20">
        <v>38473</v>
      </c>
      <c r="B25" s="45">
        <v>28260229.630000003</v>
      </c>
      <c r="C25" s="19">
        <v>73.072668023784701</v>
      </c>
      <c r="D25" s="19">
        <v>72.89472333350011</v>
      </c>
      <c r="E25" s="10"/>
      <c r="F25" s="20">
        <v>38473</v>
      </c>
      <c r="G25" s="18">
        <v>1400103.19</v>
      </c>
      <c r="H25" s="19">
        <v>4.7204567746991311</v>
      </c>
      <c r="I25" s="8">
        <v>4.8115609400564177</v>
      </c>
      <c r="J25" s="10"/>
      <c r="K25" s="20">
        <v>38473</v>
      </c>
      <c r="L25" s="18">
        <v>9013812.2390000001</v>
      </c>
      <c r="M25" s="19">
        <v>23.30707563217965</v>
      </c>
      <c r="N25" s="8">
        <v>23.420612783033793</v>
      </c>
      <c r="O25" s="10"/>
      <c r="P25" s="20">
        <v>38473</v>
      </c>
      <c r="Q25" s="18">
        <v>28718184.43</v>
      </c>
      <c r="R25" s="19">
        <v>59.975775753037603</v>
      </c>
      <c r="S25" s="19">
        <v>60.090205329968271</v>
      </c>
      <c r="T25" s="10"/>
      <c r="U25" s="20">
        <v>38473</v>
      </c>
      <c r="V25" s="18">
        <v>1407060.0560000001</v>
      </c>
      <c r="W25" s="19">
        <v>4.6707008690133565</v>
      </c>
      <c r="X25" s="19">
        <v>4.7535577133629401</v>
      </c>
      <c r="Y25" s="10"/>
      <c r="Z25" s="20">
        <v>38473</v>
      </c>
      <c r="AA25" s="18">
        <v>17757728.379999999</v>
      </c>
      <c r="AB25" s="19">
        <v>37.085684779211221</v>
      </c>
      <c r="AC25" s="19">
        <v>36.910813792780544</v>
      </c>
    </row>
    <row r="26" spans="1:29" x14ac:dyDescent="0.25">
      <c r="A26" s="20">
        <v>38504</v>
      </c>
      <c r="B26" s="45">
        <v>28284756.669999998</v>
      </c>
      <c r="C26" s="19">
        <v>73.029134308639073</v>
      </c>
      <c r="D26" s="19">
        <v>72.970306458371098</v>
      </c>
      <c r="E26" s="10"/>
      <c r="F26" s="20">
        <v>38504</v>
      </c>
      <c r="G26" s="18">
        <v>1447359.3090000001</v>
      </c>
      <c r="H26" s="19">
        <v>4.8679996742319993</v>
      </c>
      <c r="I26" s="8">
        <v>4.7533959793397713</v>
      </c>
      <c r="J26" s="10"/>
      <c r="K26" s="20">
        <v>38504</v>
      </c>
      <c r="L26" s="18">
        <v>8998668.5739999991</v>
      </c>
      <c r="M26" s="19">
        <v>23.233891793970859</v>
      </c>
      <c r="N26" s="8">
        <v>23.388022902587817</v>
      </c>
      <c r="O26" s="10"/>
      <c r="P26" s="20">
        <v>38504</v>
      </c>
      <c r="Q26" s="18">
        <v>28735081.16</v>
      </c>
      <c r="R26" s="19">
        <v>59.942415429791524</v>
      </c>
      <c r="S26" s="19">
        <v>60.14963941843606</v>
      </c>
      <c r="T26" s="10"/>
      <c r="U26" s="20">
        <v>38504</v>
      </c>
      <c r="V26" s="18">
        <v>1456279.7229999998</v>
      </c>
      <c r="W26" s="19">
        <v>4.8234981147206071</v>
      </c>
      <c r="X26" s="19">
        <v>4.7017849100493345</v>
      </c>
      <c r="Y26" s="10"/>
      <c r="Z26" s="20">
        <v>38504</v>
      </c>
      <c r="AA26" s="18">
        <v>17746449.02</v>
      </c>
      <c r="AB26" s="19">
        <v>37.019732557472153</v>
      </c>
      <c r="AC26" s="19">
        <v>36.882721925419432</v>
      </c>
    </row>
    <row r="27" spans="1:29" x14ac:dyDescent="0.25">
      <c r="A27" s="20">
        <v>38534</v>
      </c>
      <c r="B27" s="45">
        <v>28357326.640000001</v>
      </c>
      <c r="C27" s="19">
        <v>73.138937020280736</v>
      </c>
      <c r="D27" s="19">
        <v>73.040760252044336</v>
      </c>
      <c r="E27" s="10"/>
      <c r="F27" s="20">
        <v>38534</v>
      </c>
      <c r="G27" s="18">
        <v>1432712.1509999998</v>
      </c>
      <c r="H27" s="19">
        <v>4.8093665169474127</v>
      </c>
      <c r="I27" s="8">
        <v>4.7335059390074763</v>
      </c>
      <c r="J27" s="10"/>
      <c r="K27" s="20">
        <v>38534</v>
      </c>
      <c r="L27" s="18">
        <v>8981821.7190000005</v>
      </c>
      <c r="M27" s="19">
        <v>23.165825938849174</v>
      </c>
      <c r="N27" s="8">
        <v>23.330063762731307</v>
      </c>
      <c r="O27" s="10"/>
      <c r="P27" s="20">
        <v>38534</v>
      </c>
      <c r="Q27" s="18">
        <v>28819440.239999998</v>
      </c>
      <c r="R27" s="19">
        <v>60.050503430123612</v>
      </c>
      <c r="S27" s="19">
        <v>60.212420994983837</v>
      </c>
      <c r="T27" s="10"/>
      <c r="U27" s="20">
        <v>38534</v>
      </c>
      <c r="V27" s="18">
        <v>1442067.0760000001</v>
      </c>
      <c r="W27" s="19">
        <v>4.7653511140125664</v>
      </c>
      <c r="X27" s="19">
        <v>4.6833225723071932</v>
      </c>
      <c r="Y27" s="10"/>
      <c r="Z27" s="20">
        <v>38534</v>
      </c>
      <c r="AA27" s="18">
        <v>17730497.069999997</v>
      </c>
      <c r="AB27" s="19">
        <v>36.94468963495148</v>
      </c>
      <c r="AC27" s="19">
        <v>36.829081101089621</v>
      </c>
    </row>
    <row r="28" spans="1:29" x14ac:dyDescent="0.25">
      <c r="A28" s="20">
        <v>38565</v>
      </c>
      <c r="B28" s="45">
        <v>28406842.469999999</v>
      </c>
      <c r="C28" s="19">
        <v>73.217670886294925</v>
      </c>
      <c r="D28" s="19">
        <v>73.045046454878516</v>
      </c>
      <c r="E28" s="10"/>
      <c r="F28" s="20">
        <v>38565</v>
      </c>
      <c r="G28" s="18">
        <v>1399751.4539999999</v>
      </c>
      <c r="H28" s="19">
        <v>4.6961134088955152</v>
      </c>
      <c r="I28" s="8">
        <v>4.7756528374471703</v>
      </c>
      <c r="J28" s="10"/>
      <c r="K28" s="20">
        <v>38565</v>
      </c>
      <c r="L28" s="18">
        <v>8991201.9169999994</v>
      </c>
      <c r="M28" s="19">
        <v>23.174517320126849</v>
      </c>
      <c r="N28" s="8">
        <v>23.291628001201325</v>
      </c>
      <c r="O28" s="10"/>
      <c r="P28" s="20">
        <v>38565</v>
      </c>
      <c r="Q28" s="18">
        <v>28847882.380000003</v>
      </c>
      <c r="R28" s="19">
        <v>60.073264902510296</v>
      </c>
      <c r="S28" s="19">
        <v>60.212551724528261</v>
      </c>
      <c r="T28" s="10"/>
      <c r="U28" s="20">
        <v>38565</v>
      </c>
      <c r="V28" s="18">
        <v>1413479.7489999998</v>
      </c>
      <c r="W28" s="19">
        <v>4.6709058996568995</v>
      </c>
      <c r="X28" s="19">
        <v>4.7321225537578835</v>
      </c>
      <c r="Y28" s="10"/>
      <c r="Z28" s="20">
        <v>38565</v>
      </c>
      <c r="AA28" s="18">
        <v>17759804.07</v>
      </c>
      <c r="AB28" s="19">
        <v>36.983283572088325</v>
      </c>
      <c r="AC28" s="19">
        <v>36.796585230415076</v>
      </c>
    </row>
    <row r="29" spans="1:29" x14ac:dyDescent="0.25">
      <c r="A29" s="20">
        <v>38596</v>
      </c>
      <c r="B29" s="45">
        <v>28455507.940000001</v>
      </c>
      <c r="C29" s="19">
        <v>73.280024640421303</v>
      </c>
      <c r="D29" s="19">
        <v>72.901482926654751</v>
      </c>
      <c r="E29" s="10"/>
      <c r="F29" s="20">
        <v>38596</v>
      </c>
      <c r="G29" s="18">
        <v>1376095.5059999998</v>
      </c>
      <c r="H29" s="19">
        <v>4.6128781126061629</v>
      </c>
      <c r="I29" s="8">
        <v>4.986579045106371</v>
      </c>
      <c r="J29" s="10"/>
      <c r="K29" s="20">
        <v>38596</v>
      </c>
      <c r="L29" s="18">
        <v>8999589.7469999995</v>
      </c>
      <c r="M29" s="19">
        <v>23.176186480466768</v>
      </c>
      <c r="N29" s="8">
        <v>23.272436468460832</v>
      </c>
      <c r="O29" s="10"/>
      <c r="P29" s="20">
        <v>38596</v>
      </c>
      <c r="Q29" s="18">
        <v>28918636.91</v>
      </c>
      <c r="R29" s="19">
        <v>60.170864593259985</v>
      </c>
      <c r="S29" s="19">
        <v>60.137141145214215</v>
      </c>
      <c r="T29" s="10"/>
      <c r="U29" s="20">
        <v>38596</v>
      </c>
      <c r="V29" s="18">
        <v>1385337.6259999999</v>
      </c>
      <c r="W29" s="19">
        <v>4.5714717201674988</v>
      </c>
      <c r="X29" s="19">
        <v>4.931823673008962</v>
      </c>
      <c r="Y29" s="10"/>
      <c r="Z29" s="20">
        <v>38596</v>
      </c>
      <c r="AA29" s="18">
        <v>17756888.650000002</v>
      </c>
      <c r="AB29" s="19">
        <v>36.94667026948558</v>
      </c>
      <c r="AC29" s="19">
        <v>36.743142165292035</v>
      </c>
    </row>
    <row r="30" spans="1:29" x14ac:dyDescent="0.25">
      <c r="A30" s="20">
        <v>38626</v>
      </c>
      <c r="B30" s="45">
        <v>28488586.900000002</v>
      </c>
      <c r="C30" s="19">
        <v>73.315999454965862</v>
      </c>
      <c r="D30" s="19">
        <v>72.75423861837038</v>
      </c>
      <c r="E30" s="10"/>
      <c r="F30" s="20">
        <v>38626</v>
      </c>
      <c r="G30" s="18">
        <v>1374947.095</v>
      </c>
      <c r="H30" s="19">
        <v>4.6041004230450584</v>
      </c>
      <c r="I30" s="8">
        <v>5.0982747472409127</v>
      </c>
      <c r="J30" s="10"/>
      <c r="K30" s="20">
        <v>38626</v>
      </c>
      <c r="L30" s="18">
        <v>8993723.7819999997</v>
      </c>
      <c r="M30" s="19">
        <v>23.145544221402762</v>
      </c>
      <c r="N30" s="8">
        <v>23.337285571365115</v>
      </c>
      <c r="O30" s="10"/>
      <c r="P30" s="20">
        <v>38626</v>
      </c>
      <c r="Q30" s="18">
        <v>28964413.809999999</v>
      </c>
      <c r="R30" s="19">
        <v>60.220134978516384</v>
      </c>
      <c r="S30" s="19">
        <v>60.024373865102774</v>
      </c>
      <c r="T30" s="10"/>
      <c r="U30" s="20">
        <v>38626</v>
      </c>
      <c r="V30" s="18">
        <v>1393660.2749999999</v>
      </c>
      <c r="W30" s="19">
        <v>4.5907400815278043</v>
      </c>
      <c r="X30" s="19">
        <v>5.0550456021730001</v>
      </c>
      <c r="Y30" s="10"/>
      <c r="Z30" s="20">
        <v>38626</v>
      </c>
      <c r="AA30" s="18">
        <v>17739483.020000003</v>
      </c>
      <c r="AB30" s="19">
        <v>36.882295251032374</v>
      </c>
      <c r="AC30" s="19">
        <v>36.779817057370089</v>
      </c>
    </row>
    <row r="31" spans="1:29" x14ac:dyDescent="0.25">
      <c r="A31" s="20">
        <v>38657</v>
      </c>
      <c r="B31" s="45">
        <v>28380536.41</v>
      </c>
      <c r="C31" s="19">
        <v>72.986955175006429</v>
      </c>
      <c r="D31" s="19">
        <v>72.673574337883124</v>
      </c>
      <c r="E31" s="10"/>
      <c r="F31" s="20">
        <v>38657</v>
      </c>
      <c r="G31" s="18">
        <v>1479608.7680000002</v>
      </c>
      <c r="H31" s="19">
        <v>4.9551291836656191</v>
      </c>
      <c r="I31" s="8">
        <v>5.1976040741917027</v>
      </c>
      <c r="J31" s="10"/>
      <c r="K31" s="20">
        <v>38657</v>
      </c>
      <c r="L31" s="18">
        <v>9024250.4540000018</v>
      </c>
      <c r="M31" s="19">
        <v>23.207896914240518</v>
      </c>
      <c r="N31" s="8">
        <v>23.342048871046526</v>
      </c>
      <c r="O31" s="10"/>
      <c r="P31" s="20">
        <v>38657</v>
      </c>
      <c r="Q31" s="18">
        <v>28868787.329999998</v>
      </c>
      <c r="R31" s="19">
        <v>59.989084090649179</v>
      </c>
      <c r="S31" s="19">
        <v>59.978917010856378</v>
      </c>
      <c r="T31" s="10"/>
      <c r="U31" s="20">
        <v>38657</v>
      </c>
      <c r="V31" s="18">
        <v>1496216.088</v>
      </c>
      <c r="W31" s="19">
        <v>4.927435928141743</v>
      </c>
      <c r="X31" s="19">
        <v>5.1464697600529377</v>
      </c>
      <c r="Y31" s="10"/>
      <c r="Z31" s="20">
        <v>38657</v>
      </c>
      <c r="AA31" s="18">
        <v>17758397.309999999</v>
      </c>
      <c r="AB31" s="19">
        <v>36.901792145515387</v>
      </c>
      <c r="AC31" s="19">
        <v>36.76680576976927</v>
      </c>
    </row>
    <row r="32" spans="1:29" x14ac:dyDescent="0.25">
      <c r="A32" s="20">
        <v>38687</v>
      </c>
      <c r="B32" s="45">
        <v>28347234.699999999</v>
      </c>
      <c r="C32" s="19">
        <v>72.828982545277967</v>
      </c>
      <c r="D32" s="19">
        <v>72.757203056489999</v>
      </c>
      <c r="E32" s="10"/>
      <c r="F32" s="20">
        <v>38687</v>
      </c>
      <c r="G32" s="18">
        <v>1520631.226</v>
      </c>
      <c r="H32" s="19">
        <v>5.0911947635210497</v>
      </c>
      <c r="I32" s="8">
        <v>5.1358809124477611</v>
      </c>
      <c r="J32" s="10"/>
      <c r="K32" s="20">
        <v>38687</v>
      </c>
      <c r="L32" s="18">
        <v>9055147.563000001</v>
      </c>
      <c r="M32" s="19">
        <v>23.264251020952088</v>
      </c>
      <c r="N32" s="8">
        <v>23.303769901304076</v>
      </c>
      <c r="O32" s="10"/>
      <c r="P32" s="20">
        <v>38687</v>
      </c>
      <c r="Q32" s="18">
        <v>28802730.25</v>
      </c>
      <c r="R32" s="19">
        <v>59.807017525206341</v>
      </c>
      <c r="S32" s="19">
        <v>60.046885198426168</v>
      </c>
      <c r="T32" s="10"/>
      <c r="U32" s="20">
        <v>38687</v>
      </c>
      <c r="V32" s="18">
        <v>1538852.0249999999</v>
      </c>
      <c r="W32" s="19">
        <v>5.0717593138441561</v>
      </c>
      <c r="X32" s="19">
        <v>5.0868486249283169</v>
      </c>
      <c r="Y32" s="10"/>
      <c r="Z32" s="20">
        <v>38687</v>
      </c>
      <c r="AA32" s="18">
        <v>17817866.969999999</v>
      </c>
      <c r="AB32" s="19">
        <v>36.99765518362917</v>
      </c>
      <c r="AC32" s="19">
        <v>36.73491573245024</v>
      </c>
    </row>
    <row r="33" spans="1:29" x14ac:dyDescent="0.25">
      <c r="A33" s="20">
        <v>38718</v>
      </c>
      <c r="B33" s="45">
        <v>28388385.52</v>
      </c>
      <c r="C33" s="19">
        <v>72.864389020729362</v>
      </c>
      <c r="D33" s="19">
        <v>72.820951678096847</v>
      </c>
      <c r="E33" s="10"/>
      <c r="F33" s="20">
        <v>38718</v>
      </c>
      <c r="G33" s="18">
        <v>1515510.402</v>
      </c>
      <c r="H33" s="19">
        <v>5.0679363182409087</v>
      </c>
      <c r="I33" s="8">
        <v>5.2409972698122917</v>
      </c>
      <c r="J33" s="10"/>
      <c r="K33" s="20">
        <v>38718</v>
      </c>
      <c r="L33" s="18">
        <v>9056679.8839999996</v>
      </c>
      <c r="M33" s="19">
        <v>23.245754706236287</v>
      </c>
      <c r="N33" s="8">
        <v>23.151416139906235</v>
      </c>
      <c r="O33" s="10"/>
      <c r="P33" s="20">
        <v>38718</v>
      </c>
      <c r="Q33" s="18">
        <v>28845911.759999998</v>
      </c>
      <c r="R33" s="19">
        <v>59.852690751782553</v>
      </c>
      <c r="S33" s="19">
        <v>60.114021771734386</v>
      </c>
      <c r="T33" s="10"/>
      <c r="U33" s="20">
        <v>38718</v>
      </c>
      <c r="V33" s="18">
        <v>1527628.774</v>
      </c>
      <c r="W33" s="19">
        <v>5.0294721890916199</v>
      </c>
      <c r="X33" s="19">
        <v>5.1813047534767485</v>
      </c>
      <c r="Y33" s="10"/>
      <c r="Z33" s="20">
        <v>38718</v>
      </c>
      <c r="AA33" s="18">
        <v>17821304.84</v>
      </c>
      <c r="AB33" s="19">
        <v>36.977615970553941</v>
      </c>
      <c r="AC33" s="19">
        <v>36.601087353668682</v>
      </c>
    </row>
    <row r="34" spans="1:29" x14ac:dyDescent="0.25">
      <c r="A34" s="20">
        <v>38749</v>
      </c>
      <c r="B34" s="45">
        <v>28437133.350000001</v>
      </c>
      <c r="C34" s="19">
        <v>72.902893206637941</v>
      </c>
      <c r="D34" s="19">
        <v>72.90407284407982</v>
      </c>
      <c r="E34" s="10"/>
      <c r="F34" s="20">
        <v>38749</v>
      </c>
      <c r="G34" s="18">
        <v>1532754.9639999999</v>
      </c>
      <c r="H34" s="19">
        <v>5.1143165698218356</v>
      </c>
      <c r="I34" s="8">
        <v>5.2933718545899398</v>
      </c>
      <c r="J34" s="10"/>
      <c r="K34" s="20">
        <v>38749</v>
      </c>
      <c r="L34" s="18">
        <v>9036976.9820000008</v>
      </c>
      <c r="M34" s="19">
        <v>23.167657573670002</v>
      </c>
      <c r="N34" s="8">
        <v>23.021150397050537</v>
      </c>
      <c r="O34" s="10"/>
      <c r="P34" s="20">
        <v>38749</v>
      </c>
      <c r="Q34" s="18">
        <v>28901877.609999999</v>
      </c>
      <c r="R34" s="19">
        <v>59.909668013648918</v>
      </c>
      <c r="S34" s="19">
        <v>60.194259710429364</v>
      </c>
      <c r="T34" s="10"/>
      <c r="U34" s="20">
        <v>38749</v>
      </c>
      <c r="V34" s="18">
        <v>1545010.027</v>
      </c>
      <c r="W34" s="19">
        <v>5.0744432252656786</v>
      </c>
      <c r="X34" s="19">
        <v>5.2340418816524483</v>
      </c>
      <c r="Y34" s="10"/>
      <c r="Z34" s="20">
        <v>38749</v>
      </c>
      <c r="AA34" s="18">
        <v>17795538.950000003</v>
      </c>
      <c r="AB34" s="19">
        <v>36.88773598050188</v>
      </c>
      <c r="AC34" s="19">
        <v>36.481136364118925</v>
      </c>
    </row>
    <row r="35" spans="1:29" x14ac:dyDescent="0.25">
      <c r="A35" s="20">
        <v>38777</v>
      </c>
      <c r="B35" s="45">
        <v>28508299.240000002</v>
      </c>
      <c r="C35" s="19">
        <v>72.981011737943859</v>
      </c>
      <c r="D35" s="19">
        <v>72.911152561904572</v>
      </c>
      <c r="E35" s="10"/>
      <c r="F35" s="20">
        <v>38777</v>
      </c>
      <c r="G35" s="18">
        <v>1561020.753</v>
      </c>
      <c r="H35" s="19">
        <v>5.1914069003336243</v>
      </c>
      <c r="I35" s="8">
        <v>5.3819484744007688</v>
      </c>
      <c r="J35" s="10"/>
      <c r="K35" s="20">
        <v>38777</v>
      </c>
      <c r="L35" s="18">
        <v>8993305.4230000004</v>
      </c>
      <c r="M35" s="19">
        <v>23.022787964775031</v>
      </c>
      <c r="N35" s="8">
        <v>22.941604285543526</v>
      </c>
      <c r="O35" s="10"/>
      <c r="P35" s="20">
        <v>38777</v>
      </c>
      <c r="Q35" s="18">
        <v>28973506.030000001</v>
      </c>
      <c r="R35" s="19">
        <v>59.984618301158903</v>
      </c>
      <c r="S35" s="19">
        <v>60.226228183166008</v>
      </c>
      <c r="T35" s="10"/>
      <c r="U35" s="20">
        <v>38777</v>
      </c>
      <c r="V35" s="18">
        <v>1571745.574</v>
      </c>
      <c r="W35" s="19">
        <v>5.1456298163023639</v>
      </c>
      <c r="X35" s="19">
        <v>5.3160024170258087</v>
      </c>
      <c r="Y35" s="10"/>
      <c r="Z35" s="20">
        <v>38777</v>
      </c>
      <c r="AA35" s="18">
        <v>17756307.779999997</v>
      </c>
      <c r="AB35" s="19">
        <v>36.761355133146722</v>
      </c>
      <c r="AC35" s="19">
        <v>36.392389716764853</v>
      </c>
    </row>
    <row r="36" spans="1:29" x14ac:dyDescent="0.25">
      <c r="A36" s="20">
        <v>38808</v>
      </c>
      <c r="B36" s="45">
        <v>28574574.210000001</v>
      </c>
      <c r="C36" s="19">
        <v>73.069535313541152</v>
      </c>
      <c r="D36" s="19">
        <v>72.811788793004425</v>
      </c>
      <c r="E36" s="10"/>
      <c r="F36" s="20">
        <v>38808</v>
      </c>
      <c r="G36" s="18">
        <v>1577159.4049999998</v>
      </c>
      <c r="H36" s="19">
        <v>5.2307420367211934</v>
      </c>
      <c r="I36" s="8">
        <v>5.4835553629328047</v>
      </c>
      <c r="J36" s="10"/>
      <c r="K36" s="20">
        <v>38808</v>
      </c>
      <c r="L36" s="18">
        <v>8954268.7529999986</v>
      </c>
      <c r="M36" s="19">
        <v>22.897428043750068</v>
      </c>
      <c r="N36" s="8">
        <v>22.963893666764839</v>
      </c>
      <c r="O36" s="10"/>
      <c r="P36" s="20">
        <v>38808</v>
      </c>
      <c r="Q36" s="18">
        <v>29058546.829999998</v>
      </c>
      <c r="R36" s="19">
        <v>60.093447722261566</v>
      </c>
      <c r="S36" s="19">
        <v>60.137088136760688</v>
      </c>
      <c r="T36" s="10"/>
      <c r="U36" s="20">
        <v>38808</v>
      </c>
      <c r="V36" s="18">
        <v>1585332.8630000001</v>
      </c>
      <c r="W36" s="19">
        <v>5.1734078024139309</v>
      </c>
      <c r="X36" s="19">
        <v>5.4164630413766028</v>
      </c>
      <c r="Y36" s="10"/>
      <c r="Z36" s="20">
        <v>38808</v>
      </c>
      <c r="AA36" s="18">
        <v>17711719.680000003</v>
      </c>
      <c r="AB36" s="19">
        <v>36.62806357414231</v>
      </c>
      <c r="AC36" s="19">
        <v>36.419074534008686</v>
      </c>
    </row>
    <row r="37" spans="1:29" x14ac:dyDescent="0.25">
      <c r="A37" s="20">
        <v>38838</v>
      </c>
      <c r="B37" s="45">
        <v>28563116.189999998</v>
      </c>
      <c r="C37" s="19">
        <v>72.96192969878166</v>
      </c>
      <c r="D37" s="19">
        <v>72.843483990487002</v>
      </c>
      <c r="E37" s="10"/>
      <c r="F37" s="20">
        <v>38838</v>
      </c>
      <c r="G37" s="18">
        <v>1635297.4939999999</v>
      </c>
      <c r="H37" s="19">
        <v>5.415176807338157</v>
      </c>
      <c r="I37" s="8">
        <v>5.5390741539777233</v>
      </c>
      <c r="J37" s="10"/>
      <c r="K37" s="20">
        <v>38838</v>
      </c>
      <c r="L37" s="18">
        <v>8949558.8379999995</v>
      </c>
      <c r="M37" s="19">
        <v>22.860848880412934</v>
      </c>
      <c r="N37" s="8">
        <v>22.885062433935044</v>
      </c>
      <c r="O37" s="10"/>
      <c r="P37" s="20">
        <v>38838</v>
      </c>
      <c r="Q37" s="18">
        <v>29044110.690000001</v>
      </c>
      <c r="R37" s="19">
        <v>60.012821618154533</v>
      </c>
      <c r="S37" s="19">
        <v>60.180861458766124</v>
      </c>
      <c r="T37" s="10"/>
      <c r="U37" s="20">
        <v>38838</v>
      </c>
      <c r="V37" s="18">
        <v>1642445.1939999999</v>
      </c>
      <c r="W37" s="19">
        <v>5.3523282319746164</v>
      </c>
      <c r="X37" s="19">
        <v>5.4720237850730182</v>
      </c>
      <c r="Y37" s="10"/>
      <c r="Z37" s="20">
        <v>38838</v>
      </c>
      <c r="AA37" s="18">
        <v>17709953.240000002</v>
      </c>
      <c r="AB37" s="19">
        <v>36.593451801707687</v>
      </c>
      <c r="AC37" s="19">
        <v>36.335396283176834</v>
      </c>
    </row>
    <row r="38" spans="1:29" x14ac:dyDescent="0.25">
      <c r="A38" s="20">
        <v>38869</v>
      </c>
      <c r="B38" s="45">
        <v>28548241.5</v>
      </c>
      <c r="C38" s="19">
        <v>72.852416956939805</v>
      </c>
      <c r="D38" s="19">
        <v>72.893651384958787</v>
      </c>
      <c r="E38" s="10"/>
      <c r="F38" s="20">
        <v>38869</v>
      </c>
      <c r="G38" s="18">
        <v>1678683.1239999998</v>
      </c>
      <c r="H38" s="19">
        <v>5.5536021109707452</v>
      </c>
      <c r="I38" s="8">
        <v>5.5640229476187182</v>
      </c>
      <c r="J38" s="10"/>
      <c r="K38" s="20">
        <v>38869</v>
      </c>
      <c r="L38" s="18">
        <v>8959478.095999999</v>
      </c>
      <c r="M38" s="19">
        <v>22.863742201647028</v>
      </c>
      <c r="N38" s="8">
        <v>22.811566459966315</v>
      </c>
      <c r="O38" s="10"/>
      <c r="P38" s="20">
        <v>38869</v>
      </c>
      <c r="Q38" s="18">
        <v>29022184.200000003</v>
      </c>
      <c r="R38" s="19">
        <v>59.921411756128869</v>
      </c>
      <c r="S38" s="19">
        <v>60.207072776502947</v>
      </c>
      <c r="T38" s="10"/>
      <c r="U38" s="20">
        <v>38869</v>
      </c>
      <c r="V38" s="18">
        <v>1686526.6770000001</v>
      </c>
      <c r="W38" s="19">
        <v>5.4920139231997629</v>
      </c>
      <c r="X38" s="19">
        <v>5.5057497636197033</v>
      </c>
      <c r="Y38" s="10"/>
      <c r="Z38" s="20">
        <v>38869</v>
      </c>
      <c r="AA38" s="18">
        <v>17725034.84</v>
      </c>
      <c r="AB38" s="19">
        <v>36.596456824892236</v>
      </c>
      <c r="AC38" s="19">
        <v>36.284935193524376</v>
      </c>
    </row>
    <row r="39" spans="1:29" x14ac:dyDescent="0.25">
      <c r="A39" s="20">
        <v>38899</v>
      </c>
      <c r="B39" s="45">
        <v>28594131.369999997</v>
      </c>
      <c r="C39" s="19">
        <v>72.894373200120299</v>
      </c>
      <c r="D39" s="19">
        <v>73.022824330251126</v>
      </c>
      <c r="E39" s="10"/>
      <c r="F39" s="20">
        <v>38899</v>
      </c>
      <c r="G39" s="18">
        <v>1709615.368</v>
      </c>
      <c r="H39" s="19">
        <v>5.6415973337587104</v>
      </c>
      <c r="I39" s="8">
        <v>5.5321458720791377</v>
      </c>
      <c r="J39" s="10"/>
      <c r="K39" s="20">
        <v>38899</v>
      </c>
      <c r="L39" s="18">
        <v>8923055.1600000001</v>
      </c>
      <c r="M39" s="19">
        <v>22.747342960056468</v>
      </c>
      <c r="N39" s="8">
        <v>22.700875335466598</v>
      </c>
      <c r="O39" s="10"/>
      <c r="P39" s="20">
        <v>38899</v>
      </c>
      <c r="Q39" s="18">
        <v>29066475.93</v>
      </c>
      <c r="R39" s="19">
        <v>59.955641971787294</v>
      </c>
      <c r="S39" s="19">
        <v>60.329922973865123</v>
      </c>
      <c r="T39" s="10"/>
      <c r="U39" s="20">
        <v>38899</v>
      </c>
      <c r="V39" s="18">
        <v>1720792.2830000001</v>
      </c>
      <c r="W39" s="19">
        <v>5.5892983784556476</v>
      </c>
      <c r="X39" s="19">
        <v>5.4669781397947954</v>
      </c>
      <c r="Y39" s="10"/>
      <c r="Z39" s="20">
        <v>38899</v>
      </c>
      <c r="AA39" s="18">
        <v>17692699.600000001</v>
      </c>
      <c r="AB39" s="19">
        <v>36.494866639032026</v>
      </c>
      <c r="AC39" s="19">
        <v>36.181112391519008</v>
      </c>
    </row>
    <row r="40" spans="1:29" x14ac:dyDescent="0.25">
      <c r="A40" s="20">
        <v>38930</v>
      </c>
      <c r="B40" s="45">
        <v>28630575.98</v>
      </c>
      <c r="C40" s="19">
        <v>72.899727769494689</v>
      </c>
      <c r="D40" s="19">
        <v>72.816943218208223</v>
      </c>
      <c r="E40" s="10"/>
      <c r="F40" s="20">
        <v>38930</v>
      </c>
      <c r="G40" s="18">
        <v>1725279.7139999999</v>
      </c>
      <c r="H40" s="19">
        <v>5.6835153368482079</v>
      </c>
      <c r="I40" s="8">
        <v>5.5500383476903075</v>
      </c>
      <c r="J40" s="10"/>
      <c r="K40" s="20">
        <v>38930</v>
      </c>
      <c r="L40" s="18">
        <v>8918057.7430000007</v>
      </c>
      <c r="M40" s="19">
        <v>22.707331565787602</v>
      </c>
      <c r="N40" s="8">
        <v>22.904210923596974</v>
      </c>
      <c r="O40" s="10"/>
      <c r="P40" s="20">
        <v>38930</v>
      </c>
      <c r="Q40" s="18">
        <v>29087620.909999996</v>
      </c>
      <c r="R40" s="19">
        <v>59.938233770331621</v>
      </c>
      <c r="S40" s="19">
        <v>60.195971014717387</v>
      </c>
      <c r="T40" s="10"/>
      <c r="U40" s="20">
        <v>38930</v>
      </c>
      <c r="V40" s="18">
        <v>1737404.105</v>
      </c>
      <c r="W40" s="19">
        <v>5.6363428874901116</v>
      </c>
      <c r="X40" s="19">
        <v>5.4843627673907926</v>
      </c>
      <c r="Y40" s="10"/>
      <c r="Z40" s="20">
        <v>38930</v>
      </c>
      <c r="AA40" s="18">
        <v>17704301.059999999</v>
      </c>
      <c r="AB40" s="19">
        <v>36.481654479682568</v>
      </c>
      <c r="AC40" s="19">
        <v>36.31109858935708</v>
      </c>
    </row>
    <row r="41" spans="1:29" x14ac:dyDescent="0.25">
      <c r="A41" s="20">
        <v>38961</v>
      </c>
      <c r="B41" s="45">
        <v>28670038.649999999</v>
      </c>
      <c r="C41" s="19">
        <v>72.952013877806507</v>
      </c>
      <c r="D41" s="19">
        <v>72.779263405864455</v>
      </c>
      <c r="E41" s="10"/>
      <c r="F41" s="20">
        <v>38961</v>
      </c>
      <c r="G41" s="18">
        <v>1717084.8800000001</v>
      </c>
      <c r="H41" s="19">
        <v>5.6506989821027007</v>
      </c>
      <c r="I41" s="8">
        <v>5.5551035693367172</v>
      </c>
      <c r="J41" s="10"/>
      <c r="K41" s="20">
        <v>38961</v>
      </c>
      <c r="L41" s="18">
        <v>8912735.5500000007</v>
      </c>
      <c r="M41" s="19">
        <v>22.678797732727141</v>
      </c>
      <c r="N41" s="8">
        <v>22.9399722415966</v>
      </c>
      <c r="O41" s="10"/>
      <c r="P41" s="20">
        <v>38961</v>
      </c>
      <c r="Q41" s="18">
        <v>29156440.989999998</v>
      </c>
      <c r="R41" s="19">
        <v>60.021516378628625</v>
      </c>
      <c r="S41" s="19">
        <v>60.159104441588994</v>
      </c>
      <c r="T41" s="10"/>
      <c r="U41" s="20">
        <v>38961</v>
      </c>
      <c r="V41" s="18">
        <v>1727833.9339999999</v>
      </c>
      <c r="W41" s="19">
        <v>5.5945426539941518</v>
      </c>
      <c r="X41" s="19">
        <v>5.4761154223023345</v>
      </c>
      <c r="Y41" s="10"/>
      <c r="Z41" s="20">
        <v>38961</v>
      </c>
      <c r="AA41" s="18">
        <v>17692373.499999996</v>
      </c>
      <c r="AB41" s="19">
        <v>36.421560716936625</v>
      </c>
      <c r="AC41" s="19">
        <v>36.355657926712873</v>
      </c>
    </row>
    <row r="42" spans="1:29" x14ac:dyDescent="0.25">
      <c r="A42" s="20">
        <v>38991</v>
      </c>
      <c r="B42" s="45">
        <v>28673135.550000004</v>
      </c>
      <c r="C42" s="19">
        <v>72.931014043753436</v>
      </c>
      <c r="D42" s="19">
        <v>72.745125142263305</v>
      </c>
      <c r="E42" s="10"/>
      <c r="F42" s="20">
        <v>38991</v>
      </c>
      <c r="G42" s="18">
        <v>1700520.567</v>
      </c>
      <c r="H42" s="19">
        <v>5.5986693220254971</v>
      </c>
      <c r="I42" s="8">
        <v>5.4943038813179141</v>
      </c>
      <c r="J42" s="10"/>
      <c r="K42" s="20">
        <v>38991</v>
      </c>
      <c r="L42" s="18">
        <v>8941765.3480000012</v>
      </c>
      <c r="M42" s="19">
        <v>22.743658887035664</v>
      </c>
      <c r="N42" s="8">
        <v>23.025671330002613</v>
      </c>
      <c r="O42" s="10"/>
      <c r="P42" s="20">
        <v>38991</v>
      </c>
      <c r="Q42" s="18">
        <v>29188719.760000002</v>
      </c>
      <c r="R42" s="19">
        <v>60.052965071681292</v>
      </c>
      <c r="S42" s="19">
        <v>60.138626635476058</v>
      </c>
      <c r="T42" s="10"/>
      <c r="U42" s="20">
        <v>38991</v>
      </c>
      <c r="V42" s="18">
        <v>1710798.2</v>
      </c>
      <c r="W42" s="19">
        <v>5.5366501257872693</v>
      </c>
      <c r="X42" s="19">
        <v>5.4199346625850824</v>
      </c>
      <c r="Y42" s="10"/>
      <c r="Z42" s="20">
        <v>38991</v>
      </c>
      <c r="AA42" s="18">
        <v>17705442.219999999</v>
      </c>
      <c r="AB42" s="19">
        <v>36.42723325856246</v>
      </c>
      <c r="AC42" s="19">
        <v>36.41511409309016</v>
      </c>
    </row>
    <row r="43" spans="1:29" x14ac:dyDescent="0.25">
      <c r="A43" s="20">
        <v>39022</v>
      </c>
      <c r="B43" s="45">
        <v>28687317.879999999</v>
      </c>
      <c r="C43" s="19">
        <v>72.955823475545742</v>
      </c>
      <c r="D43" s="19">
        <v>72.707340806454653</v>
      </c>
      <c r="E43" s="10"/>
      <c r="F43" s="20">
        <v>39022</v>
      </c>
      <c r="G43" s="18">
        <v>1686708.949</v>
      </c>
      <c r="H43" s="19">
        <v>5.5531291866430852</v>
      </c>
      <c r="I43" s="8">
        <v>5.5846292362307759</v>
      </c>
      <c r="J43" s="10"/>
      <c r="K43" s="20">
        <v>39022</v>
      </c>
      <c r="L43" s="18">
        <v>8947464.6070000008</v>
      </c>
      <c r="M43" s="19">
        <v>22.754642004266216</v>
      </c>
      <c r="N43" s="8">
        <v>22.992050745242409</v>
      </c>
      <c r="O43" s="10"/>
      <c r="P43" s="20">
        <v>39022</v>
      </c>
      <c r="Q43" s="18">
        <v>29198953.939999998</v>
      </c>
      <c r="R43" s="19">
        <v>60.058443324782282</v>
      </c>
      <c r="S43" s="19">
        <v>60.109648713092298</v>
      </c>
      <c r="T43" s="10"/>
      <c r="U43" s="20">
        <v>39022</v>
      </c>
      <c r="V43" s="18">
        <v>1695462.139</v>
      </c>
      <c r="W43" s="19">
        <v>5.4879242082599653</v>
      </c>
      <c r="X43" s="19">
        <v>5.5011599368796995</v>
      </c>
      <c r="Y43" s="10"/>
      <c r="Z43" s="20">
        <v>39022</v>
      </c>
      <c r="AA43" s="18">
        <v>17723150.949999999</v>
      </c>
      <c r="AB43" s="19">
        <v>36.454211991785357</v>
      </c>
      <c r="AC43" s="19">
        <v>36.391125358848662</v>
      </c>
    </row>
    <row r="44" spans="1:29" x14ac:dyDescent="0.25">
      <c r="A44" s="20">
        <v>39052</v>
      </c>
      <c r="B44" s="45">
        <v>28695254.09</v>
      </c>
      <c r="C44" s="19">
        <v>72.959664846904118</v>
      </c>
      <c r="D44" s="19">
        <v>72.631546478392067</v>
      </c>
      <c r="E44" s="10"/>
      <c r="F44" s="20">
        <v>39052</v>
      </c>
      <c r="G44" s="18">
        <v>1654240.182</v>
      </c>
      <c r="H44" s="19">
        <v>5.4506350820025942</v>
      </c>
      <c r="I44" s="8">
        <v>5.5895571889335933</v>
      </c>
      <c r="J44" s="10"/>
      <c r="K44" s="20">
        <v>39052</v>
      </c>
      <c r="L44" s="18">
        <v>8980804.3939999994</v>
      </c>
      <c r="M44" s="19">
        <v>22.834315269931238</v>
      </c>
      <c r="N44" s="8">
        <v>23.068312873246569</v>
      </c>
      <c r="O44" s="10"/>
      <c r="P44" s="20">
        <v>39052</v>
      </c>
      <c r="Q44" s="18">
        <v>29209750.830000002</v>
      </c>
      <c r="R44" s="19">
        <v>60.065005602701461</v>
      </c>
      <c r="S44" s="19">
        <v>60.034660615259305</v>
      </c>
      <c r="T44" s="10"/>
      <c r="U44" s="20">
        <v>39052</v>
      </c>
      <c r="V44" s="18">
        <v>1661015.0189999999</v>
      </c>
      <c r="W44" s="19">
        <v>5.3805436092017294</v>
      </c>
      <c r="X44" s="19">
        <v>5.51016666502783</v>
      </c>
      <c r="Y44" s="10"/>
      <c r="Z44" s="20">
        <v>39052</v>
      </c>
      <c r="AA44" s="18">
        <v>17759464.91</v>
      </c>
      <c r="AB44" s="19">
        <v>36.519392634618029</v>
      </c>
      <c r="AC44" s="19">
        <v>36.464423212143039</v>
      </c>
    </row>
    <row r="45" spans="1:29" x14ac:dyDescent="0.25">
      <c r="A45" s="20">
        <v>39083</v>
      </c>
      <c r="B45" s="45">
        <v>28733441.160000004</v>
      </c>
      <c r="C45" s="19">
        <v>73.00207691165167</v>
      </c>
      <c r="D45" s="19">
        <v>72.498546365424275</v>
      </c>
      <c r="E45" s="10"/>
      <c r="F45" s="20">
        <v>39083</v>
      </c>
      <c r="G45" s="18">
        <v>1657085.7220000001</v>
      </c>
      <c r="H45" s="19">
        <v>5.4526390030489242</v>
      </c>
      <c r="I45" s="8">
        <v>5.6098108165025566</v>
      </c>
      <c r="J45" s="10"/>
      <c r="K45" s="20">
        <v>39083</v>
      </c>
      <c r="L45" s="18">
        <v>8969231.6010000017</v>
      </c>
      <c r="M45" s="19">
        <v>22.787821741522958</v>
      </c>
      <c r="N45" s="8">
        <v>23.192709970646565</v>
      </c>
      <c r="O45" s="10"/>
      <c r="P45" s="20">
        <v>39083</v>
      </c>
      <c r="Q45" s="18">
        <v>29266870.949999999</v>
      </c>
      <c r="R45" s="19">
        <v>60.129566412842486</v>
      </c>
      <c r="S45" s="19">
        <v>59.93022967635028</v>
      </c>
      <c r="T45" s="10"/>
      <c r="U45" s="20">
        <v>39083</v>
      </c>
      <c r="V45" s="18">
        <v>1664937.791</v>
      </c>
      <c r="W45" s="19">
        <v>5.3826072860496224</v>
      </c>
      <c r="X45" s="19">
        <v>5.529641485939119</v>
      </c>
      <c r="Y45" s="10"/>
      <c r="Z45" s="20">
        <v>39083</v>
      </c>
      <c r="AA45" s="18">
        <v>17741203.050000001</v>
      </c>
      <c r="AB45" s="19">
        <v>36.449774520179744</v>
      </c>
      <c r="AC45" s="19">
        <v>36.561869120640281</v>
      </c>
    </row>
    <row r="46" spans="1:29" x14ac:dyDescent="0.25">
      <c r="A46" s="20">
        <v>39114</v>
      </c>
      <c r="B46" s="45">
        <v>28709430.220000003</v>
      </c>
      <c r="C46" s="19">
        <v>72.898036734917071</v>
      </c>
      <c r="D46" s="19">
        <v>72.502343411568219</v>
      </c>
      <c r="E46" s="10"/>
      <c r="F46" s="20">
        <v>39114</v>
      </c>
      <c r="G46" s="18">
        <v>1681240.024</v>
      </c>
      <c r="H46" s="19">
        <v>5.5320926142848901</v>
      </c>
      <c r="I46" s="8">
        <v>5.583736593681186</v>
      </c>
      <c r="J46" s="10"/>
      <c r="K46" s="20">
        <v>39114</v>
      </c>
      <c r="L46" s="18">
        <v>8992324.834999999</v>
      </c>
      <c r="M46" s="19">
        <v>22.833014139635438</v>
      </c>
      <c r="N46" s="8">
        <v>23.209899655151993</v>
      </c>
      <c r="O46" s="10"/>
      <c r="P46" s="20">
        <v>39114</v>
      </c>
      <c r="Q46" s="18">
        <v>29242032.18</v>
      </c>
      <c r="R46" s="19">
        <v>60.040454721097383</v>
      </c>
      <c r="S46" s="19">
        <v>59.919767991057725</v>
      </c>
      <c r="T46" s="10"/>
      <c r="U46" s="20">
        <v>39114</v>
      </c>
      <c r="V46" s="18">
        <v>1689452.8940000001</v>
      </c>
      <c r="W46" s="19">
        <v>5.4619197557381396</v>
      </c>
      <c r="X46" s="19">
        <v>5.5137924049842786</v>
      </c>
      <c r="Y46" s="10"/>
      <c r="Z46" s="20">
        <v>39114</v>
      </c>
      <c r="AA46" s="18">
        <v>17772396.859999999</v>
      </c>
      <c r="AB46" s="19">
        <v>36.490719331333537</v>
      </c>
      <c r="AC46" s="19">
        <v>36.583582391321855</v>
      </c>
    </row>
    <row r="47" spans="1:29" x14ac:dyDescent="0.25">
      <c r="A47" s="20">
        <v>39142</v>
      </c>
      <c r="B47" s="45">
        <v>28698162.420000002</v>
      </c>
      <c r="C47" s="19">
        <v>72.844166429960879</v>
      </c>
      <c r="D47" s="19">
        <v>72.535443179905101</v>
      </c>
      <c r="E47" s="10"/>
      <c r="F47" s="20">
        <v>39142</v>
      </c>
      <c r="G47" s="18">
        <v>1662309.7149999999</v>
      </c>
      <c r="H47" s="19">
        <v>5.4752432953230157</v>
      </c>
      <c r="I47" s="8">
        <v>5.5369776054571611</v>
      </c>
      <c r="J47" s="10"/>
      <c r="K47" s="20">
        <v>39142</v>
      </c>
      <c r="L47" s="18">
        <v>9036179.4110000003</v>
      </c>
      <c r="M47" s="19">
        <v>22.936414787559418</v>
      </c>
      <c r="N47" s="8">
        <v>23.212870664939146</v>
      </c>
      <c r="O47" s="10"/>
      <c r="P47" s="20">
        <v>39142</v>
      </c>
      <c r="Q47" s="18">
        <v>29228783.610000003</v>
      </c>
      <c r="R47" s="19">
        <v>59.982526077335599</v>
      </c>
      <c r="S47" s="19">
        <v>59.94806289015645</v>
      </c>
      <c r="T47" s="10"/>
      <c r="U47" s="20">
        <v>39142</v>
      </c>
      <c r="V47" s="18">
        <v>1672412.077</v>
      </c>
      <c r="W47" s="19">
        <v>5.4121273944864745</v>
      </c>
      <c r="X47" s="19">
        <v>5.472364057357237</v>
      </c>
      <c r="Y47" s="10"/>
      <c r="Z47" s="20">
        <v>39142</v>
      </c>
      <c r="AA47" s="18">
        <v>17827635.059999999</v>
      </c>
      <c r="AB47" s="19">
        <v>36.585394696952704</v>
      </c>
      <c r="AC47" s="19">
        <v>36.581442778774687</v>
      </c>
    </row>
    <row r="48" spans="1:29" x14ac:dyDescent="0.25">
      <c r="A48" s="20">
        <v>39173</v>
      </c>
      <c r="B48" s="45">
        <v>28699187.039999999</v>
      </c>
      <c r="C48" s="19">
        <v>72.792960081214829</v>
      </c>
      <c r="D48" s="19">
        <v>72.691014317841422</v>
      </c>
      <c r="E48" s="10"/>
      <c r="F48" s="20">
        <v>39173</v>
      </c>
      <c r="G48" s="18">
        <v>1670079.39</v>
      </c>
      <c r="H48" s="19">
        <v>5.4992417872505062</v>
      </c>
      <c r="I48" s="8">
        <v>5.4527666962427039</v>
      </c>
      <c r="J48" s="10"/>
      <c r="K48" s="20">
        <v>39173</v>
      </c>
      <c r="L48" s="18">
        <v>9056506.3479999993</v>
      </c>
      <c r="M48" s="19">
        <v>22.9710306478853</v>
      </c>
      <c r="N48" s="8">
        <v>23.116719783536297</v>
      </c>
      <c r="O48" s="10"/>
      <c r="P48" s="20">
        <v>39173</v>
      </c>
      <c r="Q48" s="18">
        <v>29222470.869999997</v>
      </c>
      <c r="R48" s="19">
        <v>59.9258247702126</v>
      </c>
      <c r="S48" s="19">
        <v>60.066951528107474</v>
      </c>
      <c r="T48" s="10"/>
      <c r="U48" s="20">
        <v>39173</v>
      </c>
      <c r="V48" s="18">
        <v>1681421.3470000001</v>
      </c>
      <c r="W48" s="19">
        <v>5.4408076988925789</v>
      </c>
      <c r="X48" s="19">
        <v>5.3892031235348812</v>
      </c>
      <c r="Y48" s="10"/>
      <c r="Z48" s="20">
        <v>39173</v>
      </c>
      <c r="AA48" s="18">
        <v>17860511.080000002</v>
      </c>
      <c r="AB48" s="19">
        <v>36.626124534366625</v>
      </c>
      <c r="AC48" s="19">
        <v>36.511525627949325</v>
      </c>
    </row>
    <row r="49" spans="1:29" x14ac:dyDescent="0.25">
      <c r="A49" s="20">
        <v>39203</v>
      </c>
      <c r="B49" s="45">
        <v>28723265.730000004</v>
      </c>
      <c r="C49" s="19">
        <v>72.810947345247584</v>
      </c>
      <c r="D49" s="19">
        <v>72.650895770958584</v>
      </c>
      <c r="E49" s="10"/>
      <c r="F49" s="20">
        <v>39203</v>
      </c>
      <c r="G49" s="18">
        <v>1658245.308</v>
      </c>
      <c r="H49" s="19">
        <v>5.4580738460504206</v>
      </c>
      <c r="I49" s="8">
        <v>5.4068974865138948</v>
      </c>
      <c r="J49" s="10"/>
      <c r="K49" s="20">
        <v>39203</v>
      </c>
      <c r="L49" s="18">
        <v>9067592.1219999995</v>
      </c>
      <c r="M49" s="19">
        <v>22.985546934294359</v>
      </c>
      <c r="N49" s="8">
        <v>23.196413014785342</v>
      </c>
      <c r="O49" s="10"/>
      <c r="P49" s="20">
        <v>39203</v>
      </c>
      <c r="Q49" s="18">
        <v>29239511.140000001</v>
      </c>
      <c r="R49" s="19">
        <v>59.926142682837572</v>
      </c>
      <c r="S49" s="19">
        <v>60.033802344418298</v>
      </c>
      <c r="T49" s="10"/>
      <c r="U49" s="20">
        <v>39203</v>
      </c>
      <c r="V49" s="18">
        <v>1669222.821</v>
      </c>
      <c r="W49" s="19">
        <v>5.4004891404034563</v>
      </c>
      <c r="X49" s="19">
        <v>5.3504741155410267</v>
      </c>
      <c r="Y49" s="10"/>
      <c r="Z49" s="20">
        <v>39203</v>
      </c>
      <c r="AA49" s="18">
        <v>17883846.09</v>
      </c>
      <c r="AB49" s="19">
        <v>36.652798583938527</v>
      </c>
      <c r="AC49" s="19">
        <v>36.572527137956229</v>
      </c>
    </row>
    <row r="50" spans="1:29" x14ac:dyDescent="0.25">
      <c r="A50" s="20">
        <v>39234</v>
      </c>
      <c r="B50" s="45">
        <v>28740552.610000003</v>
      </c>
      <c r="C50" s="19">
        <v>72.803285030073184</v>
      </c>
      <c r="D50" s="19">
        <v>72.6374780433258</v>
      </c>
      <c r="E50" s="10"/>
      <c r="F50" s="20">
        <v>39234</v>
      </c>
      <c r="G50" s="18">
        <v>1639856.4609999999</v>
      </c>
      <c r="H50" s="19">
        <v>5.3977431876167374</v>
      </c>
      <c r="I50" s="8">
        <v>5.3698973627563706</v>
      </c>
      <c r="J50" s="10"/>
      <c r="K50" s="20">
        <v>39234</v>
      </c>
      <c r="L50" s="18">
        <v>9096590.6249999981</v>
      </c>
      <c r="M50" s="19">
        <v>23.042760835549789</v>
      </c>
      <c r="N50" s="8">
        <v>23.240622149829697</v>
      </c>
      <c r="O50" s="10"/>
      <c r="P50" s="20">
        <v>39234</v>
      </c>
      <c r="Q50" s="18">
        <v>29251997.150000002</v>
      </c>
      <c r="R50" s="19">
        <v>59.910436625981816</v>
      </c>
      <c r="S50" s="19">
        <v>60.044595530594449</v>
      </c>
      <c r="T50" s="10"/>
      <c r="U50" s="20">
        <v>39234</v>
      </c>
      <c r="V50" s="18">
        <v>1651058.199</v>
      </c>
      <c r="W50" s="19">
        <v>5.3427021385230988</v>
      </c>
      <c r="X50" s="19">
        <v>5.3063443070759622</v>
      </c>
      <c r="Y50" s="10"/>
      <c r="Z50" s="20">
        <v>39234</v>
      </c>
      <c r="AA50" s="18">
        <v>17923157.239999998</v>
      </c>
      <c r="AB50" s="19">
        <v>36.708063742052119</v>
      </c>
      <c r="AC50" s="19">
        <v>36.590688054847945</v>
      </c>
    </row>
    <row r="51" spans="1:29" x14ac:dyDescent="0.25">
      <c r="A51" s="20">
        <v>39264</v>
      </c>
      <c r="B51" s="45">
        <v>28748523.780000001</v>
      </c>
      <c r="C51" s="19">
        <v>72.77108549722071</v>
      </c>
      <c r="D51" s="19">
        <v>72.644256639359057</v>
      </c>
      <c r="E51" s="10"/>
      <c r="F51" s="20">
        <v>39264</v>
      </c>
      <c r="G51" s="18">
        <v>1630061.5620000002</v>
      </c>
      <c r="H51" s="19">
        <v>5.3658244570933125</v>
      </c>
      <c r="I51" s="8">
        <v>5.3710576351934147</v>
      </c>
      <c r="J51" s="10"/>
      <c r="K51" s="20">
        <v>39264</v>
      </c>
      <c r="L51" s="18">
        <v>9126835.779000001</v>
      </c>
      <c r="M51" s="19">
        <v>23.102742661686058</v>
      </c>
      <c r="N51" s="8">
        <v>23.232517637884804</v>
      </c>
      <c r="O51" s="10"/>
      <c r="P51" s="20">
        <v>39264</v>
      </c>
      <c r="Q51" s="18">
        <v>29253660.539999995</v>
      </c>
      <c r="R51" s="19">
        <v>59.873391122901168</v>
      </c>
      <c r="S51" s="19">
        <v>60.045068581529137</v>
      </c>
      <c r="T51" s="10"/>
      <c r="U51" s="20">
        <v>39264</v>
      </c>
      <c r="V51" s="18">
        <v>1647380.463</v>
      </c>
      <c r="W51" s="19">
        <v>5.3311487559272388</v>
      </c>
      <c r="X51" s="19">
        <v>5.301809501379581</v>
      </c>
      <c r="Y51" s="10"/>
      <c r="Z51" s="20">
        <v>39264</v>
      </c>
      <c r="AA51" s="18">
        <v>17958160.039999999</v>
      </c>
      <c r="AB51" s="19">
        <v>36.754919557926023</v>
      </c>
      <c r="AC51" s="19">
        <v>36.593224996834671</v>
      </c>
    </row>
    <row r="52" spans="1:29" x14ac:dyDescent="0.25">
      <c r="A52" s="20">
        <v>39295</v>
      </c>
      <c r="B52" s="45">
        <v>28784222.73</v>
      </c>
      <c r="C52" s="19">
        <v>72.784587249322541</v>
      </c>
      <c r="D52" s="19">
        <v>72.682531882199612</v>
      </c>
      <c r="E52" s="10"/>
      <c r="F52" s="20">
        <v>39295</v>
      </c>
      <c r="G52" s="18">
        <v>1629921.8230000001</v>
      </c>
      <c r="H52" s="19">
        <v>5.3590914587772858</v>
      </c>
      <c r="I52" s="8">
        <v>5.3875398595621027</v>
      </c>
      <c r="J52" s="10"/>
      <c r="K52" s="20">
        <v>39295</v>
      </c>
      <c r="L52" s="18">
        <v>9132995.6009999979</v>
      </c>
      <c r="M52" s="19">
        <v>23.093947034944421</v>
      </c>
      <c r="N52" s="8">
        <v>23.178689387937517</v>
      </c>
      <c r="O52" s="10"/>
      <c r="P52" s="20">
        <v>39295</v>
      </c>
      <c r="Q52" s="18">
        <v>29306327.830000002</v>
      </c>
      <c r="R52" s="19">
        <v>59.919807841557727</v>
      </c>
      <c r="S52" s="19">
        <v>60.086672488175537</v>
      </c>
      <c r="T52" s="10"/>
      <c r="U52" s="20">
        <v>39295</v>
      </c>
      <c r="V52" s="18">
        <v>1643032.8770000001</v>
      </c>
      <c r="W52" s="19">
        <v>5.3087780796337602</v>
      </c>
      <c r="X52" s="19">
        <v>5.3102038848910782</v>
      </c>
      <c r="Y52" s="10"/>
      <c r="Z52" s="20">
        <v>39295</v>
      </c>
      <c r="AA52" s="18">
        <v>17959887.98</v>
      </c>
      <c r="AB52" s="19">
        <v>36.720842094582629</v>
      </c>
      <c r="AC52" s="19">
        <v>36.543666843329525</v>
      </c>
    </row>
    <row r="53" spans="1:29" x14ac:dyDescent="0.25">
      <c r="A53" s="20">
        <v>39326</v>
      </c>
      <c r="B53" s="45">
        <v>28768109.640000001</v>
      </c>
      <c r="C53" s="19">
        <v>72.722526118726705</v>
      </c>
      <c r="D53" s="19">
        <v>72.766931546140484</v>
      </c>
      <c r="E53" s="10"/>
      <c r="F53" s="20">
        <v>39326</v>
      </c>
      <c r="G53" s="18">
        <v>1634277.4550000001</v>
      </c>
      <c r="H53" s="19">
        <v>5.3754905820167478</v>
      </c>
      <c r="I53" s="8">
        <v>5.3134426547741542</v>
      </c>
      <c r="J53" s="10"/>
      <c r="K53" s="20">
        <v>39326</v>
      </c>
      <c r="L53" s="18">
        <v>9156345.4949999992</v>
      </c>
      <c r="M53" s="19">
        <v>23.146205390095385</v>
      </c>
      <c r="N53" s="8">
        <v>23.149670252733685</v>
      </c>
      <c r="O53" s="10"/>
      <c r="P53" s="20">
        <v>39326</v>
      </c>
      <c r="Q53" s="18">
        <v>29280717.73</v>
      </c>
      <c r="R53" s="19">
        <v>59.843421714802815</v>
      </c>
      <c r="S53" s="19">
        <v>60.142083311159844</v>
      </c>
      <c r="T53" s="10"/>
      <c r="U53" s="20">
        <v>39326</v>
      </c>
      <c r="V53" s="18">
        <v>1648442.9929999998</v>
      </c>
      <c r="W53" s="19">
        <v>5.3297372268306011</v>
      </c>
      <c r="X53" s="19">
        <v>5.2391797143685253</v>
      </c>
      <c r="Y53" s="10"/>
      <c r="Z53" s="20">
        <v>39326</v>
      </c>
      <c r="AA53" s="18">
        <v>17999722.169999998</v>
      </c>
      <c r="AB53" s="19">
        <v>36.787519161969513</v>
      </c>
      <c r="AC53" s="19">
        <v>36.532753589640308</v>
      </c>
    </row>
    <row r="54" spans="1:29" x14ac:dyDescent="0.25">
      <c r="A54" s="20">
        <v>39356</v>
      </c>
      <c r="B54" s="45">
        <v>28851728.57</v>
      </c>
      <c r="C54" s="19">
        <v>72.830037887676795</v>
      </c>
      <c r="D54" s="19">
        <v>72.829904473650259</v>
      </c>
      <c r="E54" s="10"/>
      <c r="F54" s="20">
        <v>39356</v>
      </c>
      <c r="G54" s="18">
        <v>1640169.6690000002</v>
      </c>
      <c r="H54" s="19">
        <v>5.3790343131283871</v>
      </c>
      <c r="I54" s="8">
        <v>5.3172319541674318</v>
      </c>
      <c r="J54" s="10"/>
      <c r="K54" s="20">
        <v>39356</v>
      </c>
      <c r="L54" s="18">
        <v>9123251.5079999994</v>
      </c>
      <c r="M54" s="19">
        <v>23.029703449981003</v>
      </c>
      <c r="N54" s="8">
        <v>23.080085239590908</v>
      </c>
      <c r="O54" s="10"/>
      <c r="P54" s="20">
        <v>39356</v>
      </c>
      <c r="Q54" s="18">
        <v>29364161.349999998</v>
      </c>
      <c r="R54" s="19">
        <v>59.928440974118011</v>
      </c>
      <c r="S54" s="19">
        <v>60.20909776463067</v>
      </c>
      <c r="T54" s="10"/>
      <c r="U54" s="20">
        <v>39356</v>
      </c>
      <c r="V54" s="18">
        <v>1653839.5060000001</v>
      </c>
      <c r="W54" s="19">
        <v>5.3318700765980793</v>
      </c>
      <c r="X54" s="19">
        <v>5.2393743974070439</v>
      </c>
      <c r="Y54" s="10"/>
      <c r="Z54" s="20">
        <v>39356</v>
      </c>
      <c r="AA54" s="18">
        <v>17980706.390000004</v>
      </c>
      <c r="AB54" s="19">
        <v>36.696287311677708</v>
      </c>
      <c r="AC54" s="19">
        <v>36.461903473352372</v>
      </c>
    </row>
    <row r="55" spans="1:29" x14ac:dyDescent="0.25">
      <c r="A55" s="20">
        <v>39387</v>
      </c>
      <c r="B55" s="45">
        <v>28921032.359999999</v>
      </c>
      <c r="C55" s="19">
        <v>72.978419804066831</v>
      </c>
      <c r="D55" s="19">
        <v>72.908846710201402</v>
      </c>
      <c r="E55" s="10"/>
      <c r="F55" s="20">
        <v>39387</v>
      </c>
      <c r="G55" s="18">
        <v>1590819.135</v>
      </c>
      <c r="H55" s="19">
        <v>5.2137745074588109</v>
      </c>
      <c r="I55" s="8">
        <v>5.2414939107341105</v>
      </c>
      <c r="J55" s="10"/>
      <c r="K55" s="20">
        <v>39387</v>
      </c>
      <c r="L55" s="18">
        <v>9117716.3110000007</v>
      </c>
      <c r="M55" s="19">
        <v>23.007357424724571</v>
      </c>
      <c r="N55" s="8">
        <v>23.058256488848961</v>
      </c>
      <c r="O55" s="10"/>
      <c r="P55" s="20">
        <v>39387</v>
      </c>
      <c r="Q55" s="18">
        <v>29451412.540000003</v>
      </c>
      <c r="R55" s="19">
        <v>60.064967978834346</v>
      </c>
      <c r="S55" s="19">
        <v>60.261436982868943</v>
      </c>
      <c r="T55" s="10"/>
      <c r="U55" s="20">
        <v>39387</v>
      </c>
      <c r="V55" s="18">
        <v>1603223.94</v>
      </c>
      <c r="W55" s="19">
        <v>5.1625912318520228</v>
      </c>
      <c r="X55" s="19">
        <v>5.1566367739966257</v>
      </c>
      <c r="Y55" s="10"/>
      <c r="Z55" s="20">
        <v>39387</v>
      </c>
      <c r="AA55" s="18">
        <v>17977958.610000003</v>
      </c>
      <c r="AB55" s="19">
        <v>36.665321460145464</v>
      </c>
      <c r="AC55" s="19">
        <v>36.462146708914943</v>
      </c>
    </row>
    <row r="56" spans="1:29" x14ac:dyDescent="0.25">
      <c r="A56" s="20">
        <v>39417</v>
      </c>
      <c r="B56" s="45">
        <v>28930312.079999998</v>
      </c>
      <c r="C56" s="19">
        <v>72.953234646080858</v>
      </c>
      <c r="D56" s="19">
        <v>72.931982072360086</v>
      </c>
      <c r="E56" s="10"/>
      <c r="F56" s="20">
        <v>39417</v>
      </c>
      <c r="G56" s="18">
        <v>1620140.5659999999</v>
      </c>
      <c r="H56" s="19">
        <v>5.3031638672369281</v>
      </c>
      <c r="I56" s="8">
        <v>5.2577616071490461</v>
      </c>
      <c r="J56" s="10"/>
      <c r="K56" s="20">
        <v>39417</v>
      </c>
      <c r="L56" s="18">
        <v>9105516.3049999997</v>
      </c>
      <c r="M56" s="19">
        <v>22.961275555392493</v>
      </c>
      <c r="N56" s="8">
        <v>23.020625953604902</v>
      </c>
      <c r="O56" s="10"/>
      <c r="P56" s="20">
        <v>39417</v>
      </c>
      <c r="Q56" s="18">
        <v>29454534.460000001</v>
      </c>
      <c r="R56" s="19">
        <v>60.035984394692122</v>
      </c>
      <c r="S56" s="19">
        <v>60.290686450920262</v>
      </c>
      <c r="T56" s="10"/>
      <c r="U56" s="20">
        <v>39417</v>
      </c>
      <c r="V56" s="18">
        <v>1628238.277</v>
      </c>
      <c r="W56" s="19">
        <v>5.2383945627276489</v>
      </c>
      <c r="X56" s="19">
        <v>5.1771521244268852</v>
      </c>
      <c r="Y56" s="10"/>
      <c r="Z56" s="20">
        <v>39417</v>
      </c>
      <c r="AA56" s="18">
        <v>17978693.91</v>
      </c>
      <c r="AB56" s="19">
        <v>36.645243484785546</v>
      </c>
      <c r="AC56" s="19">
        <v>36.417553573128394</v>
      </c>
    </row>
    <row r="57" spans="1:29" x14ac:dyDescent="0.25">
      <c r="A57" s="20">
        <v>39448</v>
      </c>
      <c r="B57" s="45">
        <v>28935474.52</v>
      </c>
      <c r="C57" s="19">
        <v>72.965312143485519</v>
      </c>
      <c r="D57" s="19">
        <v>73.021002774251258</v>
      </c>
      <c r="E57" s="10"/>
      <c r="F57" s="20">
        <v>39448</v>
      </c>
      <c r="G57" s="18">
        <v>1570850.9589999998</v>
      </c>
      <c r="H57" s="19">
        <v>5.1492630932602657</v>
      </c>
      <c r="I57" s="8">
        <v>5.2572408887609381</v>
      </c>
      <c r="J57" s="10"/>
      <c r="K57" s="20">
        <v>39448</v>
      </c>
      <c r="L57" s="18">
        <v>9150154.6620000005</v>
      </c>
      <c r="M57" s="19">
        <v>23.073542153681579</v>
      </c>
      <c r="N57" s="8">
        <v>22.927088614216892</v>
      </c>
      <c r="O57" s="10"/>
      <c r="P57" s="20">
        <v>39448</v>
      </c>
      <c r="Q57" s="18">
        <v>29473970.150000002</v>
      </c>
      <c r="R57" s="19">
        <v>60.04764528941076</v>
      </c>
      <c r="S57" s="19">
        <v>60.36841638659736</v>
      </c>
      <c r="T57" s="10"/>
      <c r="U57" s="20">
        <v>39448</v>
      </c>
      <c r="V57" s="18">
        <v>1579155.237</v>
      </c>
      <c r="W57" s="19">
        <v>5.0853343015228134</v>
      </c>
      <c r="X57" s="19">
        <v>5.1812477144741589</v>
      </c>
      <c r="Y57" s="10"/>
      <c r="Z57" s="20">
        <v>39448</v>
      </c>
      <c r="AA57" s="18">
        <v>18031180.930000003</v>
      </c>
      <c r="AB57" s="19">
        <v>36.735124285040634</v>
      </c>
      <c r="AC57" s="19">
        <v>36.332829813230269</v>
      </c>
    </row>
    <row r="58" spans="1:29" x14ac:dyDescent="0.25">
      <c r="A58" s="20">
        <v>39479</v>
      </c>
      <c r="B58" s="45">
        <v>28991671.259999998</v>
      </c>
      <c r="C58" s="19">
        <v>73.043504331944035</v>
      </c>
      <c r="D58" s="19">
        <v>72.9755804386823</v>
      </c>
      <c r="E58" s="10"/>
      <c r="F58" s="20">
        <v>39479</v>
      </c>
      <c r="G58" s="18">
        <v>1574617.2709999999</v>
      </c>
      <c r="H58" s="19">
        <v>5.1514833716335566</v>
      </c>
      <c r="I58" s="8">
        <v>5.2587967995781337</v>
      </c>
      <c r="J58" s="10"/>
      <c r="K58" s="20">
        <v>39479</v>
      </c>
      <c r="L58" s="18">
        <v>9124675.8129999992</v>
      </c>
      <c r="M58" s="19">
        <v>22.989302386096746</v>
      </c>
      <c r="N58" s="8">
        <v>22.973766456918568</v>
      </c>
      <c r="O58" s="10"/>
      <c r="P58" s="20">
        <v>39479</v>
      </c>
      <c r="Q58" s="18">
        <v>29537146.360000003</v>
      </c>
      <c r="R58" s="19">
        <v>60.120202517261802</v>
      </c>
      <c r="S58" s="19">
        <v>60.336140508434909</v>
      </c>
      <c r="T58" s="10"/>
      <c r="U58" s="20">
        <v>39479</v>
      </c>
      <c r="V58" s="18">
        <v>1584162.5560000003</v>
      </c>
      <c r="W58" s="19">
        <v>5.0902825465208981</v>
      </c>
      <c r="X58" s="19">
        <v>5.1826620108858306</v>
      </c>
      <c r="Y58" s="10"/>
      <c r="Z58" s="20">
        <v>39479</v>
      </c>
      <c r="AA58" s="18">
        <v>18008842.219999999</v>
      </c>
      <c r="AB58" s="19">
        <v>36.655377204415032</v>
      </c>
      <c r="AC58" s="19">
        <v>36.365920212438361</v>
      </c>
    </row>
    <row r="59" spans="1:29" x14ac:dyDescent="0.25">
      <c r="A59" s="20">
        <v>39508</v>
      </c>
      <c r="B59" s="45">
        <v>29041762.909999996</v>
      </c>
      <c r="C59" s="19">
        <v>73.110769628750873</v>
      </c>
      <c r="D59" s="19">
        <v>72.963869861296175</v>
      </c>
      <c r="E59" s="10"/>
      <c r="F59" s="20">
        <v>39508</v>
      </c>
      <c r="G59" s="18">
        <v>1579939.7349999999</v>
      </c>
      <c r="H59" s="19">
        <v>5.1595424111989319</v>
      </c>
      <c r="I59" s="8">
        <v>5.382726943870213</v>
      </c>
      <c r="J59" s="10"/>
      <c r="K59" s="20">
        <v>39508</v>
      </c>
      <c r="L59" s="18">
        <v>9101258.9069999997</v>
      </c>
      <c r="M59" s="19">
        <v>22.911833738997146</v>
      </c>
      <c r="N59" s="8">
        <v>22.885253923972392</v>
      </c>
      <c r="O59" s="10"/>
      <c r="P59" s="20">
        <v>39508</v>
      </c>
      <c r="Q59" s="18">
        <v>29599824.080000002</v>
      </c>
      <c r="R59" s="19">
        <v>60.186270584510048</v>
      </c>
      <c r="S59" s="19">
        <v>60.33287064744556</v>
      </c>
      <c r="T59" s="10"/>
      <c r="U59" s="20">
        <v>39508</v>
      </c>
      <c r="V59" s="18">
        <v>1591274.3890000002</v>
      </c>
      <c r="W59" s="19">
        <v>5.1016939675321957</v>
      </c>
      <c r="X59" s="19">
        <v>5.314263112489086</v>
      </c>
      <c r="Y59" s="10"/>
      <c r="Z59" s="20">
        <v>39508</v>
      </c>
      <c r="AA59" s="18">
        <v>17989260.760000002</v>
      </c>
      <c r="AB59" s="19">
        <v>36.57814022105056</v>
      </c>
      <c r="AC59" s="19">
        <v>36.280930337879127</v>
      </c>
    </row>
    <row r="60" spans="1:29" x14ac:dyDescent="0.25">
      <c r="A60" s="20">
        <v>39539</v>
      </c>
      <c r="B60" s="45">
        <v>29073989.130000003</v>
      </c>
      <c r="C60" s="19">
        <v>73.143608646675588</v>
      </c>
      <c r="D60" s="19">
        <v>73.027161104830199</v>
      </c>
      <c r="E60" s="10"/>
      <c r="F60" s="20">
        <v>39539</v>
      </c>
      <c r="G60" s="18">
        <v>1573945.2899999998</v>
      </c>
      <c r="H60" s="19">
        <v>5.1355672732479034</v>
      </c>
      <c r="I60" s="8">
        <v>5.2490249820049986</v>
      </c>
      <c r="J60" s="10"/>
      <c r="K60" s="20">
        <v>39539</v>
      </c>
      <c r="L60" s="18">
        <v>9101251.6919999998</v>
      </c>
      <c r="M60" s="19">
        <v>22.896699485508194</v>
      </c>
      <c r="N60" s="8">
        <v>22.927272156343552</v>
      </c>
      <c r="O60" s="10"/>
      <c r="P60" s="20">
        <v>39539</v>
      </c>
      <c r="Q60" s="18">
        <v>29639368.619999997</v>
      </c>
      <c r="R60" s="19">
        <v>60.212112894736265</v>
      </c>
      <c r="S60" s="19">
        <v>60.37156202447995</v>
      </c>
      <c r="T60" s="10"/>
      <c r="U60" s="20">
        <v>39539</v>
      </c>
      <c r="V60" s="18">
        <v>1584529.1139999998</v>
      </c>
      <c r="W60" s="19">
        <v>5.0747319489026861</v>
      </c>
      <c r="X60" s="19">
        <v>5.1786261855310132</v>
      </c>
      <c r="Y60" s="10"/>
      <c r="Z60" s="20">
        <v>39539</v>
      </c>
      <c r="AA60" s="18">
        <v>18001029.27</v>
      </c>
      <c r="AB60" s="19">
        <v>36.568930348108481</v>
      </c>
      <c r="AC60" s="19">
        <v>36.331272585645934</v>
      </c>
    </row>
    <row r="61" spans="1:29" x14ac:dyDescent="0.25">
      <c r="A61" s="20">
        <v>39569</v>
      </c>
      <c r="B61" s="45">
        <v>29088292.170000002</v>
      </c>
      <c r="C61" s="19">
        <v>73.104453993366945</v>
      </c>
      <c r="D61" s="19">
        <v>72.899783223746084</v>
      </c>
      <c r="E61" s="10"/>
      <c r="F61" s="20">
        <v>39569</v>
      </c>
      <c r="G61" s="18">
        <v>1615245.5250000001</v>
      </c>
      <c r="H61" s="19">
        <v>5.2607798522938252</v>
      </c>
      <c r="I61" s="8">
        <v>5.4264970147930738</v>
      </c>
      <c r="J61" s="10"/>
      <c r="K61" s="20">
        <v>39569</v>
      </c>
      <c r="L61" s="18">
        <v>9086503.2410000004</v>
      </c>
      <c r="M61" s="19">
        <v>22.83612438503172</v>
      </c>
      <c r="N61" s="8">
        <v>22.917327874437532</v>
      </c>
      <c r="O61" s="10"/>
      <c r="P61" s="20">
        <v>39569</v>
      </c>
      <c r="Q61" s="18">
        <v>29659424.140000001</v>
      </c>
      <c r="R61" s="19">
        <v>60.183706752427156</v>
      </c>
      <c r="S61" s="19">
        <v>60.269314457375465</v>
      </c>
      <c r="T61" s="10"/>
      <c r="U61" s="20">
        <v>39569</v>
      </c>
      <c r="V61" s="18">
        <v>1634023.392</v>
      </c>
      <c r="W61" s="19">
        <v>5.2216151331012126</v>
      </c>
      <c r="X61" s="19">
        <v>5.3504883896666353</v>
      </c>
      <c r="Y61" s="10"/>
      <c r="Z61" s="20">
        <v>39569</v>
      </c>
      <c r="AA61" s="18">
        <v>17988037.010000002</v>
      </c>
      <c r="AB61" s="19">
        <v>36.50059891087443</v>
      </c>
      <c r="AC61" s="19">
        <v>36.323692080418972</v>
      </c>
    </row>
    <row r="62" spans="1:29" x14ac:dyDescent="0.25">
      <c r="A62" s="20">
        <v>39600</v>
      </c>
      <c r="B62" s="45">
        <v>29087247.84</v>
      </c>
      <c r="C62" s="19">
        <v>73.061662620972001</v>
      </c>
      <c r="D62" s="19">
        <v>72.787342539936404</v>
      </c>
      <c r="E62" s="10"/>
      <c r="F62" s="20">
        <v>39600</v>
      </c>
      <c r="G62" s="18">
        <v>1606235.77</v>
      </c>
      <c r="H62" s="19">
        <v>5.2331491283598881</v>
      </c>
      <c r="I62" s="8">
        <v>5.5697770895371885</v>
      </c>
      <c r="J62" s="10"/>
      <c r="K62" s="20">
        <v>39600</v>
      </c>
      <c r="L62" s="18">
        <v>9118432.5120000001</v>
      </c>
      <c r="M62" s="19">
        <v>22.903777060258523</v>
      </c>
      <c r="N62" s="8">
        <v>22.919442211894179</v>
      </c>
      <c r="O62" s="10"/>
      <c r="P62" s="20">
        <v>39600</v>
      </c>
      <c r="Q62" s="18">
        <v>29652793.280000001</v>
      </c>
      <c r="R62" s="19">
        <v>60.127777134861844</v>
      </c>
      <c r="S62" s="19">
        <v>60.168484738658222</v>
      </c>
      <c r="T62" s="10"/>
      <c r="U62" s="20">
        <v>39600</v>
      </c>
      <c r="V62" s="18">
        <v>1623563.1140000001</v>
      </c>
      <c r="W62" s="19">
        <v>5.1910238313803756</v>
      </c>
      <c r="X62" s="19">
        <v>5.4867304222166142</v>
      </c>
      <c r="Y62" s="10"/>
      <c r="Z62" s="20">
        <v>39600</v>
      </c>
      <c r="AA62" s="18">
        <v>18039940.820000004</v>
      </c>
      <c r="AB62" s="19">
        <v>36.580079687894319</v>
      </c>
      <c r="AC62" s="19">
        <v>36.338585039489892</v>
      </c>
    </row>
    <row r="63" spans="1:29" x14ac:dyDescent="0.25">
      <c r="A63" s="20">
        <v>39630</v>
      </c>
      <c r="B63" s="45">
        <v>29023692.969999999</v>
      </c>
      <c r="C63" s="19">
        <v>72.834794972846254</v>
      </c>
      <c r="D63" s="19">
        <v>72.55520682353378</v>
      </c>
      <c r="E63" s="10"/>
      <c r="F63" s="20">
        <v>39630</v>
      </c>
      <c r="G63" s="18">
        <v>1691886.334</v>
      </c>
      <c r="H63" s="19">
        <v>5.5082351443056483</v>
      </c>
      <c r="I63" s="8">
        <v>5.7871625898280286</v>
      </c>
      <c r="J63" s="10"/>
      <c r="K63" s="20">
        <v>39630</v>
      </c>
      <c r="L63" s="18">
        <v>9133085.034</v>
      </c>
      <c r="M63" s="19">
        <v>22.91942574670092</v>
      </c>
      <c r="N63" s="8">
        <v>22.987982510650777</v>
      </c>
      <c r="O63" s="10"/>
      <c r="P63" s="20">
        <v>39630</v>
      </c>
      <c r="Q63" s="18">
        <v>29579382.290000003</v>
      </c>
      <c r="R63" s="19">
        <v>59.931408819958747</v>
      </c>
      <c r="S63" s="19">
        <v>59.95865882646185</v>
      </c>
      <c r="T63" s="10"/>
      <c r="U63" s="20">
        <v>39630</v>
      </c>
      <c r="V63" s="18">
        <v>1704213.4439999999</v>
      </c>
      <c r="W63" s="19">
        <v>5.4476264764788747</v>
      </c>
      <c r="X63" s="19">
        <v>5.7096574164839229</v>
      </c>
      <c r="Y63" s="10"/>
      <c r="Z63" s="20">
        <v>39630</v>
      </c>
      <c r="AA63" s="18">
        <v>18071797.159999996</v>
      </c>
      <c r="AB63" s="19">
        <v>36.615648463811411</v>
      </c>
      <c r="AC63" s="19">
        <v>36.410604539532272</v>
      </c>
    </row>
    <row r="64" spans="1:29" x14ac:dyDescent="0.25">
      <c r="A64" s="20">
        <v>39661</v>
      </c>
      <c r="B64" s="45">
        <v>29025959.310000002</v>
      </c>
      <c r="C64" s="19">
        <v>72.747019109708049</v>
      </c>
      <c r="D64" s="19">
        <v>72.43636041262728</v>
      </c>
      <c r="E64" s="10"/>
      <c r="F64" s="20">
        <v>39661</v>
      </c>
      <c r="G64" s="18">
        <v>1768151.2829999998</v>
      </c>
      <c r="H64" s="19">
        <v>5.7418488436614536</v>
      </c>
      <c r="I64" s="8">
        <v>5.931770972237616</v>
      </c>
      <c r="J64" s="10"/>
      <c r="K64" s="20">
        <v>39661</v>
      </c>
      <c r="L64" s="18">
        <v>9105750.1369999982</v>
      </c>
      <c r="M64" s="19">
        <v>22.821508572719264</v>
      </c>
      <c r="N64" s="8">
        <v>22.995934800421171</v>
      </c>
      <c r="O64" s="10"/>
      <c r="P64" s="20">
        <v>39661</v>
      </c>
      <c r="Q64" s="18">
        <v>29576103.32</v>
      </c>
      <c r="R64" s="19">
        <v>59.85753416955113</v>
      </c>
      <c r="S64" s="19">
        <v>59.855537579424954</v>
      </c>
      <c r="T64" s="10"/>
      <c r="U64" s="20">
        <v>39661</v>
      </c>
      <c r="V64" s="18">
        <v>1778617.6010000003</v>
      </c>
      <c r="W64" s="19">
        <v>5.672567156573737</v>
      </c>
      <c r="X64" s="19">
        <v>5.8554666326539042</v>
      </c>
      <c r="Y64" s="10"/>
      <c r="Z64" s="20">
        <v>39661</v>
      </c>
      <c r="AA64" s="18">
        <v>18056107.189999998</v>
      </c>
      <c r="AB64" s="19">
        <v>36.542814359309006</v>
      </c>
      <c r="AC64" s="19">
        <v>36.421653559137212</v>
      </c>
    </row>
    <row r="65" spans="1:29" x14ac:dyDescent="0.25">
      <c r="A65" s="20">
        <v>39692</v>
      </c>
      <c r="B65" s="45">
        <v>28965717.52</v>
      </c>
      <c r="C65" s="19">
        <v>72.577800701940262</v>
      </c>
      <c r="D65" s="19">
        <v>72.28021982544746</v>
      </c>
      <c r="E65" s="10"/>
      <c r="F65" s="20">
        <v>39692</v>
      </c>
      <c r="G65" s="18">
        <v>1803325.2150000001</v>
      </c>
      <c r="H65" s="19">
        <v>5.8608427650194823</v>
      </c>
      <c r="I65" s="8">
        <v>6.0426828412682623</v>
      </c>
      <c r="J65" s="10"/>
      <c r="K65" s="20">
        <v>39692</v>
      </c>
      <c r="L65" s="18">
        <v>9140843.2630000003</v>
      </c>
      <c r="M65" s="19">
        <v>22.903706774452015</v>
      </c>
      <c r="N65" s="8">
        <v>23.071217855936574</v>
      </c>
      <c r="O65" s="10"/>
      <c r="P65" s="20">
        <v>39692</v>
      </c>
      <c r="Q65" s="18">
        <v>29483534.169999998</v>
      </c>
      <c r="R65" s="19">
        <v>59.649346949673685</v>
      </c>
      <c r="S65" s="19">
        <v>59.723976949272917</v>
      </c>
      <c r="T65" s="10"/>
      <c r="U65" s="20">
        <v>39692</v>
      </c>
      <c r="V65" s="18">
        <v>1816858.7579999999</v>
      </c>
      <c r="W65" s="19">
        <v>5.8045877001585984</v>
      </c>
      <c r="X65" s="19">
        <v>5.9680807348027187</v>
      </c>
      <c r="Y65" s="10"/>
      <c r="Z65" s="20">
        <v>39692</v>
      </c>
      <c r="AA65" s="18">
        <v>18127699.209999997</v>
      </c>
      <c r="AB65" s="19">
        <v>36.67489159684466</v>
      </c>
      <c r="AC65" s="19">
        <v>36.485421741915125</v>
      </c>
    </row>
    <row r="66" spans="1:29" x14ac:dyDescent="0.25">
      <c r="A66" s="20">
        <v>39722</v>
      </c>
      <c r="B66" s="45">
        <v>28931922.41</v>
      </c>
      <c r="C66" s="19">
        <v>72.440014734933413</v>
      </c>
      <c r="D66" s="19">
        <v>72.291068223184823</v>
      </c>
      <c r="E66" s="10"/>
      <c r="F66" s="20">
        <v>39722</v>
      </c>
      <c r="G66" s="18">
        <v>1847150.9660000002</v>
      </c>
      <c r="H66" s="19">
        <v>6.0013209086415094</v>
      </c>
      <c r="I66" s="8">
        <v>6.2434085417411964</v>
      </c>
      <c r="J66" s="10"/>
      <c r="K66" s="20">
        <v>39722</v>
      </c>
      <c r="L66" s="18">
        <v>9160071.4680000003</v>
      </c>
      <c r="M66" s="19">
        <v>22.935071604008328</v>
      </c>
      <c r="N66" s="8">
        <v>22.894948399047323</v>
      </c>
      <c r="O66" s="10"/>
      <c r="P66" s="20">
        <v>39722</v>
      </c>
      <c r="Q66" s="18">
        <v>29464003.030000001</v>
      </c>
      <c r="R66" s="19">
        <v>59.558135425754891</v>
      </c>
      <c r="S66" s="19">
        <v>59.727096160394375</v>
      </c>
      <c r="T66" s="10"/>
      <c r="U66" s="20">
        <v>39722</v>
      </c>
      <c r="V66" s="18">
        <v>1859613.3960000002</v>
      </c>
      <c r="W66" s="19">
        <v>5.9367774483933404</v>
      </c>
      <c r="X66" s="19">
        <v>6.1628732498650018</v>
      </c>
      <c r="Y66" s="10"/>
      <c r="Z66" s="20">
        <v>39722</v>
      </c>
      <c r="AA66" s="18">
        <v>18147379.969999999</v>
      </c>
      <c r="AB66" s="19">
        <v>36.682867320350383</v>
      </c>
      <c r="AC66" s="19">
        <v>36.350250451047138</v>
      </c>
    </row>
    <row r="67" spans="1:29" x14ac:dyDescent="0.25">
      <c r="A67" s="20">
        <v>39753</v>
      </c>
      <c r="B67" s="45">
        <v>28911850.57</v>
      </c>
      <c r="C67" s="19">
        <v>72.323182439644896</v>
      </c>
      <c r="D67" s="19">
        <v>72.17424172143788</v>
      </c>
      <c r="E67" s="10"/>
      <c r="F67" s="20">
        <v>39753</v>
      </c>
      <c r="G67" s="18">
        <v>1917967.03</v>
      </c>
      <c r="H67" s="19">
        <v>6.2211429690716038</v>
      </c>
      <c r="I67" s="8">
        <v>6.4486751283676131</v>
      </c>
      <c r="J67" s="10"/>
      <c r="K67" s="20">
        <v>39753</v>
      </c>
      <c r="L67" s="18">
        <v>9146092.7440000009</v>
      </c>
      <c r="M67" s="19">
        <v>22.879010547342645</v>
      </c>
      <c r="N67" s="8">
        <v>22.850647149601929</v>
      </c>
      <c r="O67" s="10"/>
      <c r="P67" s="20">
        <v>39753</v>
      </c>
      <c r="Q67" s="18">
        <v>29441303.649999999</v>
      </c>
      <c r="R67" s="19">
        <v>59.450066186103278</v>
      </c>
      <c r="S67" s="19">
        <v>59.632456776528755</v>
      </c>
      <c r="T67" s="10"/>
      <c r="U67" s="20">
        <v>39753</v>
      </c>
      <c r="V67" s="18">
        <v>1933358.0079999999</v>
      </c>
      <c r="W67" s="19">
        <v>6.1621636882481781</v>
      </c>
      <c r="X67" s="19">
        <v>6.3529284183219445</v>
      </c>
      <c r="Y67" s="10"/>
      <c r="Z67" s="20">
        <v>39753</v>
      </c>
      <c r="AA67" s="18">
        <v>18148081.609999996</v>
      </c>
      <c r="AB67" s="19">
        <v>36.645953782868695</v>
      </c>
      <c r="AC67" s="19">
        <v>36.322133976695774</v>
      </c>
    </row>
    <row r="68" spans="1:29" x14ac:dyDescent="0.25">
      <c r="A68" s="20">
        <v>39783</v>
      </c>
      <c r="B68" s="45">
        <v>28928275.43</v>
      </c>
      <c r="C68" s="19">
        <v>72.299240654608496</v>
      </c>
      <c r="D68" s="19">
        <v>72.194176184535507</v>
      </c>
      <c r="E68" s="10"/>
      <c r="F68" s="20">
        <v>39783</v>
      </c>
      <c r="G68" s="18">
        <v>1957719.7660000001</v>
      </c>
      <c r="H68" s="19">
        <v>6.338535486962523</v>
      </c>
      <c r="I68" s="8">
        <v>6.6107761942949539</v>
      </c>
      <c r="J68" s="10"/>
      <c r="K68" s="20">
        <v>39783</v>
      </c>
      <c r="L68" s="18">
        <v>9125870.9979999997</v>
      </c>
      <c r="M68" s="19">
        <v>22.807911417459639</v>
      </c>
      <c r="N68" s="8">
        <v>22.695388993986647</v>
      </c>
      <c r="O68" s="10"/>
      <c r="P68" s="20">
        <v>39783</v>
      </c>
      <c r="Q68" s="18">
        <v>29476296.940000001</v>
      </c>
      <c r="R68" s="19">
        <v>59.459705820482107</v>
      </c>
      <c r="S68" s="19">
        <v>59.614823208679944</v>
      </c>
      <c r="T68" s="10"/>
      <c r="U68" s="20">
        <v>39783</v>
      </c>
      <c r="V68" s="18">
        <v>1972770.8859999999</v>
      </c>
      <c r="W68" s="19">
        <v>6.2729073462999239</v>
      </c>
      <c r="X68" s="19">
        <v>6.5112848201146019</v>
      </c>
      <c r="Y68" s="10"/>
      <c r="Z68" s="20">
        <v>39783</v>
      </c>
      <c r="AA68" s="18">
        <v>18124498.899999999</v>
      </c>
      <c r="AB68" s="19">
        <v>36.560812741549597</v>
      </c>
      <c r="AC68" s="19">
        <v>36.233134561778222</v>
      </c>
    </row>
    <row r="69" spans="1:29" x14ac:dyDescent="0.25">
      <c r="A69" s="20">
        <v>39814</v>
      </c>
      <c r="B69" s="45">
        <v>28836882.880000003</v>
      </c>
      <c r="C69" s="19">
        <v>72.0657042193276</v>
      </c>
      <c r="D69" s="19">
        <v>71.881877953356039</v>
      </c>
      <c r="E69" s="10"/>
      <c r="F69" s="20">
        <v>39814</v>
      </c>
      <c r="G69" s="18">
        <v>2023786.919</v>
      </c>
      <c r="H69" s="19">
        <v>6.5578191665353227</v>
      </c>
      <c r="I69" s="8">
        <v>6.8431766900640847</v>
      </c>
      <c r="J69" s="10"/>
      <c r="K69" s="20">
        <v>39814</v>
      </c>
      <c r="L69" s="18">
        <v>9154040.6549999993</v>
      </c>
      <c r="M69" s="19">
        <v>22.876688475662657</v>
      </c>
      <c r="N69" s="8">
        <v>22.83777462633887</v>
      </c>
      <c r="O69" s="10"/>
      <c r="P69" s="20">
        <v>39814</v>
      </c>
      <c r="Q69" s="18">
        <v>29386891.490000002</v>
      </c>
      <c r="R69" s="19">
        <v>59.255284430342499</v>
      </c>
      <c r="S69" s="19">
        <v>59.354557002192479</v>
      </c>
      <c r="T69" s="10"/>
      <c r="U69" s="20">
        <v>39814</v>
      </c>
      <c r="V69" s="18">
        <v>2035858.4689999998</v>
      </c>
      <c r="W69" s="19">
        <v>6.4789315755507122</v>
      </c>
      <c r="X69" s="19">
        <v>6.7444844629209593</v>
      </c>
      <c r="Y69" s="10"/>
      <c r="Z69" s="20">
        <v>39814</v>
      </c>
      <c r="AA69" s="18">
        <v>18170955.940000001</v>
      </c>
      <c r="AB69" s="19">
        <v>36.639641282315218</v>
      </c>
      <c r="AC69" s="19">
        <v>36.352765130988224</v>
      </c>
    </row>
    <row r="70" spans="1:29" x14ac:dyDescent="0.25">
      <c r="A70" s="20">
        <v>39845</v>
      </c>
      <c r="B70" s="45">
        <v>28834582.130000003</v>
      </c>
      <c r="C70" s="19">
        <v>71.985250566570798</v>
      </c>
      <c r="D70" s="19">
        <v>71.673459332591491</v>
      </c>
      <c r="E70" s="10"/>
      <c r="F70" s="20">
        <v>39845</v>
      </c>
      <c r="G70" s="18">
        <v>2111230.838</v>
      </c>
      <c r="H70" s="19">
        <v>6.8223473081258232</v>
      </c>
      <c r="I70" s="8">
        <v>7.1759763577420772</v>
      </c>
      <c r="J70" s="10"/>
      <c r="K70" s="20">
        <v>39845</v>
      </c>
      <c r="L70" s="18">
        <v>9110423.4179999996</v>
      </c>
      <c r="M70" s="19">
        <v>22.744082420045263</v>
      </c>
      <c r="N70" s="8">
        <v>22.78565772065679</v>
      </c>
      <c r="O70" s="10"/>
      <c r="P70" s="20">
        <v>39845</v>
      </c>
      <c r="Q70" s="18">
        <v>29382446.970000003</v>
      </c>
      <c r="R70" s="19">
        <v>59.187401816966485</v>
      </c>
      <c r="S70" s="19">
        <v>59.187801501723627</v>
      </c>
      <c r="T70" s="10"/>
      <c r="U70" s="20">
        <v>39845</v>
      </c>
      <c r="V70" s="18">
        <v>2123198.5550000002</v>
      </c>
      <c r="W70" s="19">
        <v>6.7391050702808926</v>
      </c>
      <c r="X70" s="19">
        <v>7.0716856457047141</v>
      </c>
      <c r="Y70" s="10"/>
      <c r="Z70" s="20">
        <v>39845</v>
      </c>
      <c r="AA70" s="18">
        <v>18137430.649999999</v>
      </c>
      <c r="AB70" s="19">
        <v>36.535670324019762</v>
      </c>
      <c r="AC70" s="19">
        <v>36.308108122927692</v>
      </c>
    </row>
    <row r="71" spans="1:29" x14ac:dyDescent="0.25">
      <c r="A71" s="20">
        <v>39873</v>
      </c>
      <c r="B71" s="45">
        <v>28714788.52</v>
      </c>
      <c r="C71" s="19">
        <v>71.704554166109105</v>
      </c>
      <c r="D71" s="19">
        <v>71.395851360819492</v>
      </c>
      <c r="E71" s="10"/>
      <c r="F71" s="20">
        <v>39873</v>
      </c>
      <c r="G71" s="18">
        <v>2150158.969</v>
      </c>
      <c r="H71" s="19">
        <v>6.9663457868065324</v>
      </c>
      <c r="I71" s="8">
        <v>7.3886351174030498</v>
      </c>
      <c r="J71" s="10"/>
      <c r="K71" s="20">
        <v>39873</v>
      </c>
      <c r="L71" s="18">
        <v>9181028.4660000019</v>
      </c>
      <c r="M71" s="19">
        <v>22.926219793761053</v>
      </c>
      <c r="N71" s="8">
        <v>22.908110196488593</v>
      </c>
      <c r="O71" s="10"/>
      <c r="P71" s="20">
        <v>39873</v>
      </c>
      <c r="Q71" s="18">
        <v>29247147.819999997</v>
      </c>
      <c r="R71" s="19">
        <v>58.915440892019966</v>
      </c>
      <c r="S71" s="19">
        <v>58.959292462467886</v>
      </c>
      <c r="T71" s="10"/>
      <c r="U71" s="20">
        <v>39873</v>
      </c>
      <c r="V71" s="18">
        <v>2166085.2349999999</v>
      </c>
      <c r="W71" s="19">
        <v>6.8954546359729996</v>
      </c>
      <c r="X71" s="19">
        <v>7.274435622562395</v>
      </c>
      <c r="Y71" s="10"/>
      <c r="Z71" s="20">
        <v>39873</v>
      </c>
      <c r="AA71" s="18">
        <v>18229351.940000001</v>
      </c>
      <c r="AB71" s="19">
        <v>36.72119802350354</v>
      </c>
      <c r="AC71" s="19">
        <v>36.415277859646963</v>
      </c>
    </row>
    <row r="72" spans="1:29" x14ac:dyDescent="0.25">
      <c r="A72" s="20">
        <v>39904</v>
      </c>
      <c r="B72" s="45">
        <v>28588645.199999999</v>
      </c>
      <c r="C72" s="19">
        <v>71.35218013366142</v>
      </c>
      <c r="D72" s="19">
        <v>71.049057577414956</v>
      </c>
      <c r="E72" s="10"/>
      <c r="F72" s="20">
        <v>39904</v>
      </c>
      <c r="G72" s="18">
        <v>2297598.08</v>
      </c>
      <c r="H72" s="19">
        <v>7.4389043017341665</v>
      </c>
      <c r="I72" s="8">
        <v>7.7136874049791055</v>
      </c>
      <c r="J72" s="10"/>
      <c r="K72" s="20">
        <v>39904</v>
      </c>
      <c r="L72" s="18">
        <v>9180710.7309999987</v>
      </c>
      <c r="M72" s="19">
        <v>22.913423187795914</v>
      </c>
      <c r="N72" s="8">
        <v>23.012356242687019</v>
      </c>
      <c r="O72" s="10"/>
      <c r="P72" s="20">
        <v>39904</v>
      </c>
      <c r="Q72" s="18">
        <v>29102531.32</v>
      </c>
      <c r="R72" s="19">
        <v>58.594960259219967</v>
      </c>
      <c r="S72" s="19">
        <v>58.686240717823537</v>
      </c>
      <c r="T72" s="10"/>
      <c r="U72" s="20">
        <v>39904</v>
      </c>
      <c r="V72" s="18">
        <v>2314296.497</v>
      </c>
      <c r="W72" s="19">
        <v>7.3664232126825606</v>
      </c>
      <c r="X72" s="19">
        <v>7.5899284811138852</v>
      </c>
      <c r="Y72" s="10"/>
      <c r="Z72" s="20">
        <v>39904</v>
      </c>
      <c r="AA72" s="18">
        <v>18250466.419999998</v>
      </c>
      <c r="AB72" s="19">
        <v>36.745441241299154</v>
      </c>
      <c r="AC72" s="19">
        <v>36.493674603606763</v>
      </c>
    </row>
    <row r="73" spans="1:29" x14ac:dyDescent="0.25">
      <c r="A73" s="20">
        <v>39934</v>
      </c>
      <c r="B73" s="45">
        <v>28528478.060000002</v>
      </c>
      <c r="C73" s="19">
        <v>71.17991176781355</v>
      </c>
      <c r="D73" s="19">
        <v>70.840118937225725</v>
      </c>
      <c r="E73" s="10"/>
      <c r="F73" s="20">
        <v>39934</v>
      </c>
      <c r="G73" s="18">
        <v>2344074.338</v>
      </c>
      <c r="H73" s="19">
        <v>7.5927455164084678</v>
      </c>
      <c r="I73" s="8">
        <v>7.8832444255536389</v>
      </c>
      <c r="J73" s="10"/>
      <c r="K73" s="20">
        <v>39934</v>
      </c>
      <c r="L73" s="18">
        <v>9206842.6890000012</v>
      </c>
      <c r="M73" s="19">
        <v>22.971511094453358</v>
      </c>
      <c r="N73" s="8">
        <v>23.097466367044806</v>
      </c>
      <c r="O73" s="10"/>
      <c r="P73" s="20">
        <v>39934</v>
      </c>
      <c r="Q73" s="18">
        <v>29056284.489999998</v>
      </c>
      <c r="R73" s="19">
        <v>58.469113673772277</v>
      </c>
      <c r="S73" s="19">
        <v>58.511684847858433</v>
      </c>
      <c r="T73" s="10"/>
      <c r="U73" s="20">
        <v>39934</v>
      </c>
      <c r="V73" s="18">
        <v>2355498.8969999999</v>
      </c>
      <c r="W73" s="19">
        <v>7.4987748004617938</v>
      </c>
      <c r="X73" s="19">
        <v>7.7638061342037368</v>
      </c>
      <c r="Y73" s="10"/>
      <c r="Z73" s="20">
        <v>39934</v>
      </c>
      <c r="AA73" s="18">
        <v>18283316.580000002</v>
      </c>
      <c r="AB73" s="19">
        <v>36.790984608424225</v>
      </c>
      <c r="AC73" s="19">
        <v>36.563205401782952</v>
      </c>
    </row>
    <row r="74" spans="1:29" x14ac:dyDescent="0.25">
      <c r="A74" s="20">
        <v>39965</v>
      </c>
      <c r="B74" s="45">
        <v>28422687.809999999</v>
      </c>
      <c r="C74" s="19">
        <v>70.861022522179809</v>
      </c>
      <c r="D74" s="19">
        <v>70.615063596698619</v>
      </c>
      <c r="E74" s="10"/>
      <c r="F74" s="20">
        <v>39965</v>
      </c>
      <c r="G74" s="18">
        <v>2447769.5100000002</v>
      </c>
      <c r="H74" s="19">
        <v>7.9291650416016584</v>
      </c>
      <c r="I74" s="8">
        <v>7.9874397311422944</v>
      </c>
      <c r="J74" s="10"/>
      <c r="K74" s="20">
        <v>39965</v>
      </c>
      <c r="L74" s="18">
        <v>9240010.7459999993</v>
      </c>
      <c r="M74" s="19">
        <v>23.036407181277394</v>
      </c>
      <c r="N74" s="8">
        <v>23.254973679284983</v>
      </c>
      <c r="O74" s="10"/>
      <c r="P74" s="20">
        <v>39965</v>
      </c>
      <c r="Q74" s="18">
        <v>28953618.590000004</v>
      </c>
      <c r="R74" s="19">
        <v>58.211366280634586</v>
      </c>
      <c r="S74" s="19">
        <v>58.332843454070783</v>
      </c>
      <c r="T74" s="10"/>
      <c r="U74" s="20">
        <v>39965</v>
      </c>
      <c r="V74" s="18">
        <v>2463389.4509999999</v>
      </c>
      <c r="W74" s="19">
        <v>7.8409422303524678</v>
      </c>
      <c r="X74" s="19">
        <v>7.8684605829001093</v>
      </c>
      <c r="Y74" s="10"/>
      <c r="Z74" s="20">
        <v>39965</v>
      </c>
      <c r="AA74" s="18">
        <v>18321763.68</v>
      </c>
      <c r="AB74" s="19">
        <v>36.83597934981664</v>
      </c>
      <c r="AC74" s="19">
        <v>36.68526128714177</v>
      </c>
    </row>
    <row r="75" spans="1:29" x14ac:dyDescent="0.25">
      <c r="A75" s="20">
        <v>39995</v>
      </c>
      <c r="B75" s="45">
        <v>28350255.270000003</v>
      </c>
      <c r="C75" s="19">
        <v>70.623359254341324</v>
      </c>
      <c r="D75" s="19">
        <v>70.660993106345714</v>
      </c>
      <c r="E75" s="10"/>
      <c r="F75" s="20">
        <v>39995</v>
      </c>
      <c r="G75" s="18">
        <v>2550051.25</v>
      </c>
      <c r="H75" s="19">
        <v>8.2525111792968708</v>
      </c>
      <c r="I75" s="8">
        <v>8.0050701915713081</v>
      </c>
      <c r="J75" s="10"/>
      <c r="K75" s="20">
        <v>39995</v>
      </c>
      <c r="L75" s="18">
        <v>9242580.4360000007</v>
      </c>
      <c r="M75" s="19">
        <v>23.02420462716259</v>
      </c>
      <c r="N75" s="8">
        <v>23.19033967035902</v>
      </c>
      <c r="O75" s="10"/>
      <c r="P75" s="20">
        <v>39995</v>
      </c>
      <c r="Q75" s="18">
        <v>28907193.859999999</v>
      </c>
      <c r="R75" s="19">
        <v>58.051403034848306</v>
      </c>
      <c r="S75" s="19">
        <v>58.406524497129951</v>
      </c>
      <c r="T75" s="10"/>
      <c r="U75" s="20">
        <v>39995</v>
      </c>
      <c r="V75" s="18">
        <v>2567912.1060000001</v>
      </c>
      <c r="W75" s="19">
        <v>8.1585495177487477</v>
      </c>
      <c r="X75" s="19">
        <v>7.8701611588747857</v>
      </c>
      <c r="Y75" s="10"/>
      <c r="Z75" s="20">
        <v>39995</v>
      </c>
      <c r="AA75" s="18">
        <v>18320751.41</v>
      </c>
      <c r="AB75" s="19">
        <v>36.791717976985794</v>
      </c>
      <c r="AC75" s="19">
        <v>36.604117371951503</v>
      </c>
    </row>
    <row r="76" spans="1:29" x14ac:dyDescent="0.25">
      <c r="A76" s="20">
        <v>40026</v>
      </c>
      <c r="B76" s="45">
        <v>28321327.849999998</v>
      </c>
      <c r="C76" s="19">
        <v>70.54542236299686</v>
      </c>
      <c r="D76" s="19">
        <v>70.616518350979447</v>
      </c>
      <c r="E76" s="10"/>
      <c r="F76" s="20">
        <v>40026</v>
      </c>
      <c r="G76" s="18">
        <v>2558228.1230000001</v>
      </c>
      <c r="H76" s="19">
        <v>8.2845366210473532</v>
      </c>
      <c r="I76" s="8">
        <v>7.9672588065957148</v>
      </c>
      <c r="J76" s="10"/>
      <c r="K76" s="20">
        <v>40026</v>
      </c>
      <c r="L76" s="18">
        <v>9266674.5000000019</v>
      </c>
      <c r="M76" s="19">
        <v>23.082302848413686</v>
      </c>
      <c r="N76" s="8">
        <v>23.270221624084034</v>
      </c>
      <c r="O76" s="10"/>
      <c r="P76" s="20">
        <v>40026</v>
      </c>
      <c r="Q76" s="18">
        <v>28890603.599999998</v>
      </c>
      <c r="R76" s="19">
        <v>57.985470502789923</v>
      </c>
      <c r="S76" s="19">
        <v>58.348981170882041</v>
      </c>
      <c r="T76" s="10"/>
      <c r="U76" s="20">
        <v>40026</v>
      </c>
      <c r="V76" s="18">
        <v>2576423.2929999996</v>
      </c>
      <c r="W76" s="19">
        <v>8.1876921571295256</v>
      </c>
      <c r="X76" s="19">
        <v>7.8474202875314845</v>
      </c>
      <c r="Y76" s="10"/>
      <c r="Z76" s="20">
        <v>40026</v>
      </c>
      <c r="AA76" s="18">
        <v>18356839.93</v>
      </c>
      <c r="AB76" s="19">
        <v>36.843466997880626</v>
      </c>
      <c r="AC76" s="19">
        <v>36.682205367510456</v>
      </c>
    </row>
    <row r="77" spans="1:29" x14ac:dyDescent="0.25">
      <c r="A77" s="20">
        <v>40057</v>
      </c>
      <c r="B77" s="45">
        <v>28320438.259999998</v>
      </c>
      <c r="C77" s="19">
        <v>70.549328404658155</v>
      </c>
      <c r="D77" s="19">
        <v>70.599551760230952</v>
      </c>
      <c r="E77" s="10"/>
      <c r="F77" s="20">
        <v>40057</v>
      </c>
      <c r="G77" s="18">
        <v>2540118.0980000002</v>
      </c>
      <c r="H77" s="19">
        <v>8.2309536760555648</v>
      </c>
      <c r="I77" s="8">
        <v>7.9844826188664122</v>
      </c>
      <c r="J77" s="10"/>
      <c r="K77" s="20">
        <v>40057</v>
      </c>
      <c r="L77" s="18">
        <v>9282190.4269999992</v>
      </c>
      <c r="M77" s="19">
        <v>23.122957870108788</v>
      </c>
      <c r="N77" s="8">
        <v>23.27429789064432</v>
      </c>
      <c r="O77" s="10"/>
      <c r="P77" s="20">
        <v>40057</v>
      </c>
      <c r="Q77" s="18">
        <v>28915957.359999999</v>
      </c>
      <c r="R77" s="19">
        <v>58.011350820776897</v>
      </c>
      <c r="S77" s="19">
        <v>58.334562370359663</v>
      </c>
      <c r="T77" s="10"/>
      <c r="U77" s="20">
        <v>40057</v>
      </c>
      <c r="V77" s="18">
        <v>2554494.9329999997</v>
      </c>
      <c r="W77" s="19">
        <v>8.1171217662105182</v>
      </c>
      <c r="X77" s="19">
        <v>7.8683788200289664</v>
      </c>
      <c r="Y77" s="10"/>
      <c r="Z77" s="20">
        <v>40057</v>
      </c>
      <c r="AA77" s="18">
        <v>18374891.68</v>
      </c>
      <c r="AB77" s="19">
        <v>36.863807560347517</v>
      </c>
      <c r="AC77" s="19">
        <v>36.683451758209898</v>
      </c>
    </row>
    <row r="78" spans="1:29" x14ac:dyDescent="0.25">
      <c r="A78" s="20">
        <v>40087</v>
      </c>
      <c r="B78" s="45">
        <v>28302751.859999999</v>
      </c>
      <c r="C78" s="19">
        <v>70.473701731908619</v>
      </c>
      <c r="D78" s="19">
        <v>70.579049338263118</v>
      </c>
      <c r="E78" s="10"/>
      <c r="F78" s="20">
        <v>40087</v>
      </c>
      <c r="G78" s="18">
        <v>2545467.662</v>
      </c>
      <c r="H78" s="19">
        <v>8.2515869682029805</v>
      </c>
      <c r="I78" s="8">
        <v>7.8949726574065791</v>
      </c>
      <c r="J78" s="10"/>
      <c r="K78" s="20">
        <v>40087</v>
      </c>
      <c r="L78" s="18">
        <v>9312508.7559999991</v>
      </c>
      <c r="M78" s="19">
        <v>23.18809731620674</v>
      </c>
      <c r="N78" s="8">
        <v>23.37112166989796</v>
      </c>
      <c r="O78" s="10"/>
      <c r="P78" s="20">
        <v>40087</v>
      </c>
      <c r="Q78" s="18">
        <v>28883040.059999999</v>
      </c>
      <c r="R78" s="19">
        <v>57.906152369411217</v>
      </c>
      <c r="S78" s="19">
        <v>58.308126485572245</v>
      </c>
      <c r="T78" s="10"/>
      <c r="U78" s="20">
        <v>40087</v>
      </c>
      <c r="V78" s="18">
        <v>2563992.6599999997</v>
      </c>
      <c r="W78" s="19">
        <v>8.1533691360626399</v>
      </c>
      <c r="X78" s="19">
        <v>7.7812217088462017</v>
      </c>
      <c r="Y78" s="10"/>
      <c r="Z78" s="20">
        <v>40087</v>
      </c>
      <c r="AA78" s="18">
        <v>18432019.639999997</v>
      </c>
      <c r="AB78" s="19">
        <v>36.953427877834685</v>
      </c>
      <c r="AC78" s="19">
        <v>36.771959501044996</v>
      </c>
    </row>
    <row r="79" spans="1:29" x14ac:dyDescent="0.25">
      <c r="A79" s="20">
        <v>40118</v>
      </c>
      <c r="B79" s="45">
        <v>28340702.640000001</v>
      </c>
      <c r="C79" s="19">
        <v>70.549616132981868</v>
      </c>
      <c r="D79" s="19">
        <v>70.551785584800356</v>
      </c>
      <c r="E79" s="10"/>
      <c r="F79" s="20">
        <v>40118</v>
      </c>
      <c r="G79" s="18">
        <v>2550766.7149999999</v>
      </c>
      <c r="H79" s="19">
        <v>8.2571880465994756</v>
      </c>
      <c r="I79" s="8">
        <v>7.8997368486510258</v>
      </c>
      <c r="J79" s="10"/>
      <c r="K79" s="20">
        <v>40118</v>
      </c>
      <c r="L79" s="18">
        <v>9279837.2990000006</v>
      </c>
      <c r="M79" s="19">
        <v>23.100660824723196</v>
      </c>
      <c r="N79" s="8">
        <v>23.396760040889209</v>
      </c>
      <c r="O79" s="10"/>
      <c r="P79" s="20">
        <v>40118</v>
      </c>
      <c r="Q79" s="18">
        <v>28923751.91</v>
      </c>
      <c r="R79" s="19">
        <v>57.961745271127604</v>
      </c>
      <c r="S79" s="19">
        <v>58.283110681680547</v>
      </c>
      <c r="T79" s="10"/>
      <c r="U79" s="20">
        <v>40118</v>
      </c>
      <c r="V79" s="18">
        <v>2571613.9910000004</v>
      </c>
      <c r="W79" s="19">
        <v>8.1650551356774344</v>
      </c>
      <c r="X79" s="19">
        <v>7.7726859557320864</v>
      </c>
      <c r="Y79" s="10"/>
      <c r="Z79" s="20">
        <v>40118</v>
      </c>
      <c r="AA79" s="18">
        <v>18406085.09</v>
      </c>
      <c r="AB79" s="19">
        <v>36.88486952677917</v>
      </c>
      <c r="AC79" s="19">
        <v>36.804935408066413</v>
      </c>
    </row>
    <row r="80" spans="1:29" x14ac:dyDescent="0.25">
      <c r="A80" s="20">
        <v>40148</v>
      </c>
      <c r="B80" s="45">
        <v>28274523.02</v>
      </c>
      <c r="C80" s="19">
        <v>70.470120918004753</v>
      </c>
      <c r="D80" s="19">
        <v>70.416351190106283</v>
      </c>
      <c r="E80" s="10"/>
      <c r="F80" s="20">
        <v>40148</v>
      </c>
      <c r="G80" s="18">
        <v>2476770.2850000001</v>
      </c>
      <c r="H80" s="19">
        <v>8.0541987630721543</v>
      </c>
      <c r="I80" s="8">
        <v>7.8474351494735837</v>
      </c>
      <c r="J80" s="10"/>
      <c r="K80" s="20">
        <v>40148</v>
      </c>
      <c r="L80" s="18">
        <v>9371417.784</v>
      </c>
      <c r="M80" s="19">
        <v>23.356890722594411</v>
      </c>
      <c r="N80" s="8">
        <v>23.587204214746233</v>
      </c>
      <c r="O80" s="10"/>
      <c r="P80" s="20">
        <v>40148</v>
      </c>
      <c r="Q80" s="18">
        <v>28856174.23</v>
      </c>
      <c r="R80" s="19">
        <v>57.85992171436282</v>
      </c>
      <c r="S80" s="19">
        <v>58.150925200844206</v>
      </c>
      <c r="T80" s="10"/>
      <c r="U80" s="20">
        <v>40148</v>
      </c>
      <c r="V80" s="18">
        <v>2494458.0930000003</v>
      </c>
      <c r="W80" s="19">
        <v>7.9566436405493883</v>
      </c>
      <c r="X80" s="19">
        <v>7.7291489548909187</v>
      </c>
      <c r="Y80" s="10"/>
      <c r="Z80" s="20">
        <v>40148</v>
      </c>
      <c r="AA80" s="18">
        <v>18521841.359999999</v>
      </c>
      <c r="AB80" s="19">
        <v>37.138405200689952</v>
      </c>
      <c r="AC80" s="19">
        <v>36.978011428099258</v>
      </c>
    </row>
    <row r="81" spans="1:29" x14ac:dyDescent="0.25">
      <c r="A81" s="20">
        <v>40179</v>
      </c>
      <c r="B81" s="45">
        <v>28279209.510000002</v>
      </c>
      <c r="C81" s="19">
        <v>70.469847020836269</v>
      </c>
      <c r="D81" s="19">
        <v>70.280164805452742</v>
      </c>
      <c r="E81" s="10"/>
      <c r="F81" s="20">
        <v>40179</v>
      </c>
      <c r="G81" s="18">
        <v>2455062.3790000002</v>
      </c>
      <c r="H81" s="19">
        <v>7.9880284389580192</v>
      </c>
      <c r="I81" s="8">
        <v>8.04590335587217</v>
      </c>
      <c r="J81" s="10"/>
      <c r="K81" s="20">
        <v>40179</v>
      </c>
      <c r="L81" s="18">
        <v>9395245.493999999</v>
      </c>
      <c r="M81" s="19">
        <v>23.412306219212322</v>
      </c>
      <c r="N81" s="8">
        <v>23.570381994567917</v>
      </c>
      <c r="O81" s="10"/>
      <c r="P81" s="20">
        <v>40179</v>
      </c>
      <c r="Q81" s="18">
        <v>28877358.030000001</v>
      </c>
      <c r="R81" s="19">
        <v>57.867341281486347</v>
      </c>
      <c r="S81" s="19">
        <v>58.041490700516874</v>
      </c>
      <c r="T81" s="10"/>
      <c r="U81" s="20">
        <v>40179</v>
      </c>
      <c r="V81" s="18">
        <v>2471461.9949999996</v>
      </c>
      <c r="W81" s="19">
        <v>7.883748074182896</v>
      </c>
      <c r="X81" s="19">
        <v>7.9196526786384513</v>
      </c>
      <c r="Y81" s="10"/>
      <c r="Z81" s="20">
        <v>40179</v>
      </c>
      <c r="AA81" s="18">
        <v>18553866.689999998</v>
      </c>
      <c r="AB81" s="19">
        <v>37.180095725032338</v>
      </c>
      <c r="AC81" s="19">
        <v>36.966472880525359</v>
      </c>
    </row>
    <row r="82" spans="1:29" x14ac:dyDescent="0.25">
      <c r="A82" s="20">
        <v>40210</v>
      </c>
      <c r="B82" s="45">
        <v>28228801.32</v>
      </c>
      <c r="C82" s="19">
        <v>70.353856974319328</v>
      </c>
      <c r="D82" s="19">
        <v>70.195062335716159</v>
      </c>
      <c r="E82" s="10"/>
      <c r="F82" s="20">
        <v>40210</v>
      </c>
      <c r="G82" s="18">
        <v>2442965.5579999997</v>
      </c>
      <c r="H82" s="19">
        <v>7.9648673899913822</v>
      </c>
      <c r="I82" s="8">
        <v>8.1365696852376974</v>
      </c>
      <c r="J82" s="10"/>
      <c r="K82" s="20">
        <v>40210</v>
      </c>
      <c r="L82" s="18">
        <v>9452261.1909999996</v>
      </c>
      <c r="M82" s="19">
        <v>23.557607862164911</v>
      </c>
      <c r="N82" s="8">
        <v>23.587588559235488</v>
      </c>
      <c r="O82" s="10"/>
      <c r="P82" s="20">
        <v>40210</v>
      </c>
      <c r="Q82" s="18">
        <v>28835392.670000002</v>
      </c>
      <c r="R82" s="19">
        <v>57.76863626737255</v>
      </c>
      <c r="S82" s="19">
        <v>57.975349504174581</v>
      </c>
      <c r="T82" s="10"/>
      <c r="U82" s="20">
        <v>40210</v>
      </c>
      <c r="V82" s="18">
        <v>2460035.3930000002</v>
      </c>
      <c r="W82" s="19">
        <v>7.8606861936758552</v>
      </c>
      <c r="X82" s="19">
        <v>8.0095867290250151</v>
      </c>
      <c r="Y82" s="10"/>
      <c r="Z82" s="20">
        <v>40210</v>
      </c>
      <c r="AA82" s="18">
        <v>18619879.850000001</v>
      </c>
      <c r="AB82" s="19">
        <v>37.302944985240927</v>
      </c>
      <c r="AC82" s="19">
        <v>36.976748508132779</v>
      </c>
    </row>
    <row r="83" spans="1:29" x14ac:dyDescent="0.25">
      <c r="A83" s="20">
        <v>40238</v>
      </c>
      <c r="B83" s="45">
        <v>28210125.48</v>
      </c>
      <c r="C83" s="19">
        <v>70.26725891668967</v>
      </c>
      <c r="D83" s="19">
        <v>70.213583181654698</v>
      </c>
      <c r="E83" s="10"/>
      <c r="F83" s="20">
        <v>40238</v>
      </c>
      <c r="G83" s="18">
        <v>2476136.392</v>
      </c>
      <c r="H83" s="19">
        <v>8.069201789154306</v>
      </c>
      <c r="I83" s="8">
        <v>8.0896804550996571</v>
      </c>
      <c r="J83" s="10"/>
      <c r="K83" s="20">
        <v>40238</v>
      </c>
      <c r="L83" s="18">
        <v>9460637.1459999997</v>
      </c>
      <c r="M83" s="19">
        <v>23.565050794479273</v>
      </c>
      <c r="N83" s="8">
        <v>23.606420335255471</v>
      </c>
      <c r="O83" s="10"/>
      <c r="P83" s="20">
        <v>40238</v>
      </c>
      <c r="Q83" s="18">
        <v>28832099.310000002</v>
      </c>
      <c r="R83" s="19">
        <v>57.715637554996491</v>
      </c>
      <c r="S83" s="19">
        <v>58.002628549708291</v>
      </c>
      <c r="T83" s="10"/>
      <c r="U83" s="20">
        <v>40238</v>
      </c>
      <c r="V83" s="18">
        <v>2493599.38</v>
      </c>
      <c r="W83" s="19">
        <v>7.9602354752777575</v>
      </c>
      <c r="X83" s="19">
        <v>7.9523754173582288</v>
      </c>
      <c r="Y83" s="10"/>
      <c r="Z83" s="20">
        <v>40238</v>
      </c>
      <c r="AA83" s="18">
        <v>18629738.919999998</v>
      </c>
      <c r="AB83" s="19">
        <v>37.292714890101827</v>
      </c>
      <c r="AC83" s="19">
        <v>36.986284205919254</v>
      </c>
    </row>
    <row r="84" spans="1:29" x14ac:dyDescent="0.25">
      <c r="A84" s="20">
        <v>40269</v>
      </c>
      <c r="B84" s="45">
        <v>28203353.889999997</v>
      </c>
      <c r="C84" s="19">
        <v>70.18263859635023</v>
      </c>
      <c r="D84" s="19">
        <v>70.397615885141093</v>
      </c>
      <c r="E84" s="10"/>
      <c r="F84" s="20">
        <v>40269</v>
      </c>
      <c r="G84" s="18">
        <v>2514868.62</v>
      </c>
      <c r="H84" s="19">
        <v>8.1868949910148956</v>
      </c>
      <c r="I84" s="8">
        <v>8.0627979929067273</v>
      </c>
      <c r="J84" s="10"/>
      <c r="K84" s="20">
        <v>40269</v>
      </c>
      <c r="L84" s="18">
        <v>9467433.7350000013</v>
      </c>
      <c r="M84" s="19">
        <v>23.559236353588137</v>
      </c>
      <c r="N84" s="8">
        <v>23.428585655989753</v>
      </c>
      <c r="O84" s="10"/>
      <c r="P84" s="20">
        <v>40269</v>
      </c>
      <c r="Q84" s="18">
        <v>28824965.66</v>
      </c>
      <c r="R84" s="19">
        <v>57.639258840596995</v>
      </c>
      <c r="S84" s="19">
        <v>58.150753814570109</v>
      </c>
      <c r="T84" s="10"/>
      <c r="U84" s="20">
        <v>40269</v>
      </c>
      <c r="V84" s="18">
        <v>2531843.3449999997</v>
      </c>
      <c r="W84" s="19">
        <v>8.0743016440106672</v>
      </c>
      <c r="X84" s="19">
        <v>7.9228870150340622</v>
      </c>
      <c r="Y84" s="10"/>
      <c r="Z84" s="20">
        <v>40269</v>
      </c>
      <c r="AA84" s="18">
        <v>18652448.990000002</v>
      </c>
      <c r="AB84" s="19">
        <v>37.297991887551902</v>
      </c>
      <c r="AC84" s="19">
        <v>36.845593948992743</v>
      </c>
    </row>
    <row r="85" spans="1:29" x14ac:dyDescent="0.25">
      <c r="A85" s="20">
        <v>40299</v>
      </c>
      <c r="B85" s="45">
        <v>28256590.209999997</v>
      </c>
      <c r="C85" s="19">
        <v>70.319160597630969</v>
      </c>
      <c r="D85" s="19">
        <v>70.422667390858052</v>
      </c>
      <c r="E85" s="10"/>
      <c r="F85" s="20">
        <v>40299</v>
      </c>
      <c r="G85" s="18">
        <v>2436130.9620000003</v>
      </c>
      <c r="H85" s="19">
        <v>7.9371618708816394</v>
      </c>
      <c r="I85" s="8">
        <v>8.0036343555931158</v>
      </c>
      <c r="J85" s="10"/>
      <c r="K85" s="20">
        <v>40299</v>
      </c>
      <c r="L85" s="18">
        <v>9490622.841</v>
      </c>
      <c r="M85" s="19">
        <v>23.618300253780824</v>
      </c>
      <c r="N85" s="8">
        <v>23.450598404003863</v>
      </c>
      <c r="O85" s="10"/>
      <c r="P85" s="20">
        <v>40299</v>
      </c>
      <c r="Q85" s="18">
        <v>28879269.919999998</v>
      </c>
      <c r="R85" s="19">
        <v>57.728518274165673</v>
      </c>
      <c r="S85" s="19">
        <v>58.203731555060422</v>
      </c>
      <c r="T85" s="10"/>
      <c r="U85" s="20">
        <v>40299</v>
      </c>
      <c r="V85" s="18">
        <v>2450024.8200000003</v>
      </c>
      <c r="W85" s="19">
        <v>7.8202361091515602</v>
      </c>
      <c r="X85" s="19">
        <v>7.852351583284964</v>
      </c>
      <c r="Y85" s="10"/>
      <c r="Z85" s="20">
        <v>40299</v>
      </c>
      <c r="AA85" s="18">
        <v>18696707.629999999</v>
      </c>
      <c r="AB85" s="19">
        <v>37.37397901938332</v>
      </c>
      <c r="AC85" s="19">
        <v>36.836443951506631</v>
      </c>
    </row>
    <row r="86" spans="1:29" x14ac:dyDescent="0.25">
      <c r="A86" s="20">
        <v>40330</v>
      </c>
      <c r="B86" s="45">
        <v>28317673.52</v>
      </c>
      <c r="C86" s="19">
        <v>70.387314844852952</v>
      </c>
      <c r="D86" s="19">
        <v>70.621486151623998</v>
      </c>
      <c r="E86" s="10"/>
      <c r="F86" s="20">
        <v>40330</v>
      </c>
      <c r="G86" s="18">
        <v>2442682.0870000003</v>
      </c>
      <c r="H86" s="19">
        <v>7.9410073089146263</v>
      </c>
      <c r="I86" s="8">
        <v>7.9823221402236939</v>
      </c>
      <c r="J86" s="10"/>
      <c r="K86" s="20">
        <v>40330</v>
      </c>
      <c r="L86" s="18">
        <v>9470861.5980000012</v>
      </c>
      <c r="M86" s="19">
        <v>23.541076447527786</v>
      </c>
      <c r="N86" s="8">
        <v>23.252262180270961</v>
      </c>
      <c r="O86" s="10"/>
      <c r="P86" s="20">
        <v>40330</v>
      </c>
      <c r="Q86" s="18">
        <v>28967575.91</v>
      </c>
      <c r="R86" s="19">
        <v>57.823602850586134</v>
      </c>
      <c r="S86" s="19">
        <v>58.426072372111058</v>
      </c>
      <c r="T86" s="10"/>
      <c r="U86" s="20">
        <v>40330</v>
      </c>
      <c r="V86" s="18">
        <v>2455805.5300000003</v>
      </c>
      <c r="W86" s="19">
        <v>7.8152172600810976</v>
      </c>
      <c r="X86" s="19">
        <v>7.8203223928155863</v>
      </c>
      <c r="Y86" s="10"/>
      <c r="Z86" s="20">
        <v>40330</v>
      </c>
      <c r="AA86" s="18">
        <v>18673074.82</v>
      </c>
      <c r="AB86" s="19">
        <v>37.27424295859764</v>
      </c>
      <c r="AC86" s="19">
        <v>36.617187335923845</v>
      </c>
    </row>
    <row r="87" spans="1:29" x14ac:dyDescent="0.25">
      <c r="A87" s="20">
        <v>40360</v>
      </c>
      <c r="B87" s="45">
        <v>28362355.029999997</v>
      </c>
      <c r="C87" s="19">
        <v>70.443324188219535</v>
      </c>
      <c r="D87" s="19">
        <v>70.638593680386805</v>
      </c>
      <c r="E87" s="10"/>
      <c r="F87" s="20">
        <v>40360</v>
      </c>
      <c r="G87" s="18">
        <v>2446159.04</v>
      </c>
      <c r="H87" s="19">
        <v>7.9398799774701381</v>
      </c>
      <c r="I87" s="8">
        <v>7.9386579815396336</v>
      </c>
      <c r="J87" s="10"/>
      <c r="K87" s="20">
        <v>40360</v>
      </c>
      <c r="L87" s="18">
        <v>9454144.3959999997</v>
      </c>
      <c r="M87" s="19">
        <v>23.481172769511979</v>
      </c>
      <c r="N87" s="8">
        <v>23.270080435909588</v>
      </c>
      <c r="O87" s="10"/>
      <c r="P87" s="20">
        <v>40360</v>
      </c>
      <c r="Q87" s="18">
        <v>29023196.970000003</v>
      </c>
      <c r="R87" s="19">
        <v>57.88280119248769</v>
      </c>
      <c r="S87" s="19">
        <v>58.409657027067638</v>
      </c>
      <c r="T87" s="10"/>
      <c r="U87" s="20">
        <v>40360</v>
      </c>
      <c r="V87" s="18">
        <v>2458272.7690000003</v>
      </c>
      <c r="W87" s="19">
        <v>7.8086340611811806</v>
      </c>
      <c r="X87" s="19">
        <v>7.78201843831829</v>
      </c>
      <c r="Y87" s="10"/>
      <c r="Z87" s="20">
        <v>40360</v>
      </c>
      <c r="AA87" s="18">
        <v>18659844.039999999</v>
      </c>
      <c r="AB87" s="19">
        <v>37.214509620238644</v>
      </c>
      <c r="AC87" s="19">
        <v>36.661314813099381</v>
      </c>
    </row>
    <row r="88" spans="1:29" x14ac:dyDescent="0.25">
      <c r="A88" s="20">
        <v>40391</v>
      </c>
      <c r="B88" s="45">
        <v>28510167.880000003</v>
      </c>
      <c r="C88" s="19">
        <v>70.731925458950215</v>
      </c>
      <c r="D88" s="19">
        <v>70.705399556203304</v>
      </c>
      <c r="E88" s="10"/>
      <c r="F88" s="20">
        <v>40391</v>
      </c>
      <c r="G88" s="18">
        <v>2420410.7629999998</v>
      </c>
      <c r="H88" s="19">
        <v>7.8253006221976085</v>
      </c>
      <c r="I88" s="8">
        <v>7.9127030207314322</v>
      </c>
      <c r="J88" s="10"/>
      <c r="K88" s="20">
        <v>40391</v>
      </c>
      <c r="L88" s="18">
        <v>9376775.7730000019</v>
      </c>
      <c r="M88" s="19">
        <v>23.263188340830155</v>
      </c>
      <c r="N88" s="8">
        <v>23.2191606491381</v>
      </c>
      <c r="O88" s="10"/>
      <c r="P88" s="20">
        <v>40391</v>
      </c>
      <c r="Q88" s="18">
        <v>29242288.930000003</v>
      </c>
      <c r="R88" s="19">
        <v>58.222745901624208</v>
      </c>
      <c r="S88" s="19">
        <v>58.457042697465866</v>
      </c>
      <c r="T88" s="10"/>
      <c r="U88" s="20">
        <v>40391</v>
      </c>
      <c r="V88" s="18">
        <v>2433539.3769999994</v>
      </c>
      <c r="W88" s="19">
        <v>7.6826384882955505</v>
      </c>
      <c r="X88" s="19">
        <v>7.7546458334707395</v>
      </c>
      <c r="Y88" s="10"/>
      <c r="Z88" s="20">
        <v>40391</v>
      </c>
      <c r="AA88" s="18">
        <v>18549025.360000003</v>
      </c>
      <c r="AB88" s="19">
        <v>36.931964964962248</v>
      </c>
      <c r="AC88" s="19">
        <v>36.628740573824267</v>
      </c>
    </row>
    <row r="89" spans="1:29" x14ac:dyDescent="0.25">
      <c r="A89" s="20">
        <v>40422</v>
      </c>
      <c r="B89" s="45">
        <v>28502744.629999999</v>
      </c>
      <c r="C89" s="19">
        <v>70.674004077175923</v>
      </c>
      <c r="D89" s="19">
        <v>70.49040918716814</v>
      </c>
      <c r="E89" s="10"/>
      <c r="F89" s="20">
        <v>40422</v>
      </c>
      <c r="G89" s="18">
        <v>2438378.3680000002</v>
      </c>
      <c r="H89" s="19">
        <v>7.8807041624106997</v>
      </c>
      <c r="I89" s="8">
        <v>8.0611692314527641</v>
      </c>
      <c r="J89" s="10"/>
      <c r="K89" s="20">
        <v>40422</v>
      </c>
      <c r="L89" s="18">
        <v>9388762.0879999995</v>
      </c>
      <c r="M89" s="19">
        <v>23.279912818941277</v>
      </c>
      <c r="N89" s="8">
        <v>23.329012781742627</v>
      </c>
      <c r="O89" s="10"/>
      <c r="P89" s="20">
        <v>40422</v>
      </c>
      <c r="Q89" s="18">
        <v>29264112.800000001</v>
      </c>
      <c r="R89" s="19">
        <v>58.210220011916775</v>
      </c>
      <c r="S89" s="19">
        <v>58.258563169374654</v>
      </c>
      <c r="T89" s="10"/>
      <c r="U89" s="20">
        <v>40422</v>
      </c>
      <c r="V89" s="18">
        <v>2453665.571</v>
      </c>
      <c r="W89" s="19">
        <v>7.7359313830234093</v>
      </c>
      <c r="X89" s="19">
        <v>7.8971509122355092</v>
      </c>
      <c r="Y89" s="10"/>
      <c r="Z89" s="20">
        <v>40422</v>
      </c>
      <c r="AA89" s="18">
        <v>18555374.34</v>
      </c>
      <c r="AB89" s="19">
        <v>36.909112198845648</v>
      </c>
      <c r="AC89" s="19">
        <v>36.746187825459913</v>
      </c>
    </row>
    <row r="90" spans="1:29" x14ac:dyDescent="0.25">
      <c r="A90" s="20">
        <v>40452</v>
      </c>
      <c r="B90" s="45">
        <v>28524925.439999998</v>
      </c>
      <c r="C90" s="19">
        <v>70.690554814525271</v>
      </c>
      <c r="D90" s="19">
        <v>70.338702077892592</v>
      </c>
      <c r="E90" s="10"/>
      <c r="F90" s="20">
        <v>40452</v>
      </c>
      <c r="G90" s="18">
        <v>2444176.969</v>
      </c>
      <c r="H90" s="19">
        <v>7.8923080711880509</v>
      </c>
      <c r="I90" s="8">
        <v>8.0324361748813136</v>
      </c>
      <c r="J90" s="10"/>
      <c r="K90" s="20">
        <v>40452</v>
      </c>
      <c r="L90" s="18">
        <v>9382717.5969999991</v>
      </c>
      <c r="M90" s="19">
        <v>23.252278572824878</v>
      </c>
      <c r="N90" s="8">
        <v>23.517923980627067</v>
      </c>
      <c r="O90" s="10"/>
      <c r="P90" s="20">
        <v>40452</v>
      </c>
      <c r="Q90" s="18">
        <v>29313132.57</v>
      </c>
      <c r="R90" s="19">
        <v>58.254788612624445</v>
      </c>
      <c r="S90" s="19">
        <v>58.166650586613457</v>
      </c>
      <c r="T90" s="10"/>
      <c r="U90" s="20">
        <v>40452</v>
      </c>
      <c r="V90" s="18">
        <v>2461652.9509999999</v>
      </c>
      <c r="W90" s="19">
        <v>7.7471898256341962</v>
      </c>
      <c r="X90" s="19">
        <v>7.8710966614429081</v>
      </c>
      <c r="Y90" s="10"/>
      <c r="Z90" s="20">
        <v>40452</v>
      </c>
      <c r="AA90" s="18">
        <v>18544052.240000002</v>
      </c>
      <c r="AB90" s="19">
        <v>36.853101274077339</v>
      </c>
      <c r="AC90" s="19">
        <v>36.863841336674206</v>
      </c>
    </row>
    <row r="91" spans="1:29" x14ac:dyDescent="0.25">
      <c r="A91" s="20">
        <v>40483</v>
      </c>
      <c r="B91" s="45">
        <v>28498226.559999999</v>
      </c>
      <c r="C91" s="19">
        <v>70.587559902952535</v>
      </c>
      <c r="D91" s="19">
        <v>70.38984940855012</v>
      </c>
      <c r="E91" s="10"/>
      <c r="F91" s="20">
        <v>40483</v>
      </c>
      <c r="G91" s="18">
        <v>2491946.798</v>
      </c>
      <c r="H91" s="19">
        <v>8.041086989778691</v>
      </c>
      <c r="I91" s="8">
        <v>8.0252353049448093</v>
      </c>
      <c r="J91" s="10"/>
      <c r="K91" s="20">
        <v>40483</v>
      </c>
      <c r="L91" s="18">
        <v>9382700.5580000002</v>
      </c>
      <c r="M91" s="19">
        <v>23.240110618633921</v>
      </c>
      <c r="N91" s="8">
        <v>23.468301721749917</v>
      </c>
      <c r="O91" s="10"/>
      <c r="P91" s="20">
        <v>40483</v>
      </c>
      <c r="Q91" s="18">
        <v>29277170.680000003</v>
      </c>
      <c r="R91" s="19">
        <v>58.151312444962414</v>
      </c>
      <c r="S91" s="19">
        <v>58.202956200555356</v>
      </c>
      <c r="T91" s="10"/>
      <c r="U91" s="20">
        <v>40483</v>
      </c>
      <c r="V91" s="18">
        <v>2508339.3479999998</v>
      </c>
      <c r="W91" s="19">
        <v>7.8914554015033644</v>
      </c>
      <c r="X91" s="19">
        <v>7.8632686303383883</v>
      </c>
      <c r="Y91" s="10"/>
      <c r="Z91" s="20">
        <v>40483</v>
      </c>
      <c r="AA91" s="18">
        <v>18561024.640000001</v>
      </c>
      <c r="AB91" s="19">
        <v>36.86653860567943</v>
      </c>
      <c r="AC91" s="19">
        <v>36.8298013882874</v>
      </c>
    </row>
    <row r="92" spans="1:29" x14ac:dyDescent="0.25">
      <c r="A92" s="20">
        <v>40513</v>
      </c>
      <c r="B92" s="45">
        <v>28451037.600000001</v>
      </c>
      <c r="C92" s="19">
        <v>70.473147200999406</v>
      </c>
      <c r="D92" s="19">
        <v>70.468865143978903</v>
      </c>
      <c r="E92" s="10"/>
      <c r="F92" s="20">
        <v>40513</v>
      </c>
      <c r="G92" s="18">
        <v>2476323.3750000005</v>
      </c>
      <c r="H92" s="19">
        <v>8.0069016460917108</v>
      </c>
      <c r="I92" s="8">
        <v>8.0766467652354681</v>
      </c>
      <c r="J92" s="10"/>
      <c r="K92" s="20">
        <v>40513</v>
      </c>
      <c r="L92" s="18">
        <v>9444097.8430000003</v>
      </c>
      <c r="M92" s="19">
        <v>23.393006147177566</v>
      </c>
      <c r="N92" s="8">
        <v>23.339540318979296</v>
      </c>
      <c r="O92" s="10"/>
      <c r="P92" s="20">
        <v>40513</v>
      </c>
      <c r="Q92" s="18">
        <v>29254740.350000001</v>
      </c>
      <c r="R92" s="19">
        <v>58.082133546244123</v>
      </c>
      <c r="S92" s="19">
        <v>58.292428026095699</v>
      </c>
      <c r="T92" s="10"/>
      <c r="U92" s="20">
        <v>40513</v>
      </c>
      <c r="V92" s="18">
        <v>2497238.6329999999</v>
      </c>
      <c r="W92" s="19">
        <v>7.864828313022695</v>
      </c>
      <c r="X92" s="19">
        <v>7.9086112278527274</v>
      </c>
      <c r="Y92" s="10"/>
      <c r="Z92" s="20">
        <v>40513</v>
      </c>
      <c r="AA92" s="18">
        <v>18615902.780000001</v>
      </c>
      <c r="AB92" s="19">
        <v>36.959868329573368</v>
      </c>
      <c r="AC92" s="19">
        <v>36.701543104835828</v>
      </c>
    </row>
    <row r="93" spans="1:29" x14ac:dyDescent="0.25">
      <c r="A93" s="20">
        <v>40544</v>
      </c>
      <c r="B93" s="45">
        <v>28483699.98</v>
      </c>
      <c r="C93" s="19">
        <v>70.522718421304631</v>
      </c>
      <c r="D93" s="19">
        <v>70.586396738483302</v>
      </c>
      <c r="E93" s="10"/>
      <c r="F93" s="20">
        <v>40544</v>
      </c>
      <c r="G93" s="18">
        <v>2454663.2140000002</v>
      </c>
      <c r="H93" s="19">
        <v>7.9340435646448242</v>
      </c>
      <c r="I93" s="8">
        <v>7.9739437232205601</v>
      </c>
      <c r="J93" s="10"/>
      <c r="K93" s="20">
        <v>40544</v>
      </c>
      <c r="L93" s="18">
        <v>9451032.7589999996</v>
      </c>
      <c r="M93" s="19">
        <v>23.39978733526468</v>
      </c>
      <c r="N93" s="8">
        <v>23.297379465891463</v>
      </c>
      <c r="O93" s="10"/>
      <c r="P93" s="20">
        <v>40544</v>
      </c>
      <c r="Q93" s="18">
        <v>29288220.419999998</v>
      </c>
      <c r="R93" s="19">
        <v>58.117299690774146</v>
      </c>
      <c r="S93" s="19">
        <v>58.347724550036503</v>
      </c>
      <c r="T93" s="10"/>
      <c r="U93" s="20">
        <v>40544</v>
      </c>
      <c r="V93" s="18">
        <v>2475042.179</v>
      </c>
      <c r="W93" s="19">
        <v>7.792153502134008</v>
      </c>
      <c r="X93" s="19">
        <v>7.8026593433002542</v>
      </c>
      <c r="Y93" s="10"/>
      <c r="Z93" s="20">
        <v>40544</v>
      </c>
      <c r="AA93" s="18">
        <v>18631749.859999999</v>
      </c>
      <c r="AB93" s="19">
        <v>36.97141631854597</v>
      </c>
      <c r="AC93" s="19">
        <v>36.714308531634941</v>
      </c>
    </row>
    <row r="94" spans="1:29" x14ac:dyDescent="0.25">
      <c r="A94" s="20">
        <v>40575</v>
      </c>
      <c r="B94" s="45">
        <v>28559301.219999999</v>
      </c>
      <c r="C94" s="19">
        <v>70.620289808751735</v>
      </c>
      <c r="D94" s="19">
        <v>70.546146885197274</v>
      </c>
      <c r="E94" s="10"/>
      <c r="F94" s="20">
        <v>40575</v>
      </c>
      <c r="G94" s="18">
        <v>2493444.91</v>
      </c>
      <c r="H94" s="19">
        <v>8.0297082247134579</v>
      </c>
      <c r="I94" s="8">
        <v>7.9508683715913406</v>
      </c>
      <c r="J94" s="10"/>
      <c r="K94" s="20">
        <v>40575</v>
      </c>
      <c r="L94" s="18">
        <v>9387899.6069999989</v>
      </c>
      <c r="M94" s="19">
        <v>23.214020043232921</v>
      </c>
      <c r="N94" s="8">
        <v>23.360334163733739</v>
      </c>
      <c r="O94" s="10"/>
      <c r="P94" s="20">
        <v>40575</v>
      </c>
      <c r="Q94" s="18">
        <v>29417790.449999996</v>
      </c>
      <c r="R94" s="19">
        <v>58.284305785513048</v>
      </c>
      <c r="S94" s="19">
        <v>58.302926552230346</v>
      </c>
      <c r="T94" s="10"/>
      <c r="U94" s="20">
        <v>40575</v>
      </c>
      <c r="V94" s="18">
        <v>2512326.9720000001</v>
      </c>
      <c r="W94" s="19">
        <v>7.8682046132063252</v>
      </c>
      <c r="X94" s="19">
        <v>7.7784667069550881</v>
      </c>
      <c r="Y94" s="10"/>
      <c r="Z94" s="20">
        <v>40575</v>
      </c>
      <c r="AA94" s="18">
        <v>18542801.579999998</v>
      </c>
      <c r="AB94" s="19">
        <v>36.738120058531265</v>
      </c>
      <c r="AC94" s="19">
        <v>36.779486882997446</v>
      </c>
    </row>
    <row r="95" spans="1:29" x14ac:dyDescent="0.25">
      <c r="A95" s="20">
        <v>40603</v>
      </c>
      <c r="B95" s="45">
        <v>28552950.970000003</v>
      </c>
      <c r="C95" s="19">
        <v>70.60060005236133</v>
      </c>
      <c r="D95" s="19">
        <v>70.481744775577454</v>
      </c>
      <c r="E95" s="10"/>
      <c r="F95" s="20">
        <v>40603</v>
      </c>
      <c r="G95" s="18">
        <v>2439410.318</v>
      </c>
      <c r="H95" s="19">
        <v>7.8710050367944069</v>
      </c>
      <c r="I95" s="8">
        <v>7.8868986763726143</v>
      </c>
      <c r="J95" s="10"/>
      <c r="K95" s="20">
        <v>40603</v>
      </c>
      <c r="L95" s="18">
        <v>9450568.3029999994</v>
      </c>
      <c r="M95" s="19">
        <v>23.367664999973414</v>
      </c>
      <c r="N95" s="8">
        <v>23.483474377929127</v>
      </c>
      <c r="O95" s="10"/>
      <c r="P95" s="20">
        <v>40603</v>
      </c>
      <c r="Q95" s="18">
        <v>29413158.289999999</v>
      </c>
      <c r="R95" s="19">
        <v>58.248830840786539</v>
      </c>
      <c r="S95" s="19">
        <v>58.24815986402124</v>
      </c>
      <c r="T95" s="10"/>
      <c r="U95" s="20">
        <v>40603</v>
      </c>
      <c r="V95" s="18">
        <v>2458797.1429999997</v>
      </c>
      <c r="W95" s="19">
        <v>7.7146102571860986</v>
      </c>
      <c r="X95" s="19">
        <v>7.7169843274925123</v>
      </c>
      <c r="Y95" s="10"/>
      <c r="Z95" s="20">
        <v>40603</v>
      </c>
      <c r="AA95" s="18">
        <v>18623750.43</v>
      </c>
      <c r="AB95" s="19">
        <v>36.881849875567902</v>
      </c>
      <c r="AC95" s="19">
        <v>36.880953185652949</v>
      </c>
    </row>
    <row r="96" spans="1:29" x14ac:dyDescent="0.25">
      <c r="A96" s="20">
        <v>40634</v>
      </c>
      <c r="B96" s="45">
        <v>28557557.919999998</v>
      </c>
      <c r="C96" s="19">
        <v>70.605418565257821</v>
      </c>
      <c r="D96" s="19">
        <v>70.512158476249269</v>
      </c>
      <c r="E96" s="10"/>
      <c r="F96" s="20">
        <v>40634</v>
      </c>
      <c r="G96" s="18">
        <v>2411345.0240000002</v>
      </c>
      <c r="H96" s="19">
        <v>7.7863430563244442</v>
      </c>
      <c r="I96" s="8">
        <v>7.9929868345904929</v>
      </c>
      <c r="J96" s="10"/>
      <c r="K96" s="20">
        <v>40634</v>
      </c>
      <c r="L96" s="18">
        <v>9477791.5169999991</v>
      </c>
      <c r="M96" s="19">
        <v>23.432796284845455</v>
      </c>
      <c r="N96" s="8">
        <v>23.362191586979296</v>
      </c>
      <c r="O96" s="10"/>
      <c r="P96" s="20">
        <v>40634</v>
      </c>
      <c r="Q96" s="18">
        <v>29413147.810000002</v>
      </c>
      <c r="R96" s="19">
        <v>58.233571482095797</v>
      </c>
      <c r="S96" s="19">
        <v>58.264415363312935</v>
      </c>
      <c r="T96" s="10"/>
      <c r="U96" s="20">
        <v>40634</v>
      </c>
      <c r="V96" s="18">
        <v>2428913.3569999998</v>
      </c>
      <c r="W96" s="19">
        <v>7.6280029243748846</v>
      </c>
      <c r="X96" s="19">
        <v>7.8219590836207704</v>
      </c>
      <c r="Y96" s="10"/>
      <c r="Z96" s="20">
        <v>40634</v>
      </c>
      <c r="AA96" s="18">
        <v>18666858.449999999</v>
      </c>
      <c r="AB96" s="19">
        <v>36.957548471730163</v>
      </c>
      <c r="AC96" s="19">
        <v>36.791436676151065</v>
      </c>
    </row>
    <row r="97" spans="1:29" x14ac:dyDescent="0.25">
      <c r="A97" s="20">
        <v>40664</v>
      </c>
      <c r="B97" s="45">
        <v>28538781.650000002</v>
      </c>
      <c r="C97" s="19">
        <v>70.559054745008567</v>
      </c>
      <c r="D97" s="19">
        <v>70.450461862802683</v>
      </c>
      <c r="E97" s="10"/>
      <c r="F97" s="20">
        <v>40664</v>
      </c>
      <c r="G97" s="18">
        <v>2391553.5929999994</v>
      </c>
      <c r="H97" s="19">
        <v>7.732064894256987</v>
      </c>
      <c r="I97" s="8">
        <v>8.1137558237918501</v>
      </c>
      <c r="J97" s="10"/>
      <c r="K97" s="20">
        <v>40664</v>
      </c>
      <c r="L97" s="18">
        <v>9516325.7180000003</v>
      </c>
      <c r="M97" s="19">
        <v>23.528087342428474</v>
      </c>
      <c r="N97" s="8">
        <v>23.328608656915563</v>
      </c>
      <c r="O97" s="10"/>
      <c r="P97" s="20">
        <v>40664</v>
      </c>
      <c r="Q97" s="18">
        <v>29409297.299999997</v>
      </c>
      <c r="R97" s="19">
        <v>58.206032665002787</v>
      </c>
      <c r="S97" s="19">
        <v>58.182166863575205</v>
      </c>
      <c r="T97" s="10"/>
      <c r="U97" s="20">
        <v>40664</v>
      </c>
      <c r="V97" s="18">
        <v>2409235.4550000001</v>
      </c>
      <c r="W97" s="19">
        <v>7.5717993458432193</v>
      </c>
      <c r="X97" s="19">
        <v>7.9400334263169086</v>
      </c>
      <c r="Y97" s="10"/>
      <c r="Z97" s="20">
        <v>40664</v>
      </c>
      <c r="AA97" s="18">
        <v>18707668.66</v>
      </c>
      <c r="AB97" s="19">
        <v>37.025678036517014</v>
      </c>
      <c r="AC97" s="19">
        <v>36.799708897344352</v>
      </c>
    </row>
    <row r="98" spans="1:29" x14ac:dyDescent="0.25">
      <c r="A98" s="20">
        <v>40695</v>
      </c>
      <c r="B98" s="45">
        <v>28555152.399999999</v>
      </c>
      <c r="C98" s="19">
        <v>70.511089266494679</v>
      </c>
      <c r="D98" s="19">
        <v>70.219556850312301</v>
      </c>
      <c r="E98" s="10"/>
      <c r="F98" s="20">
        <v>40695</v>
      </c>
      <c r="G98" s="18">
        <v>2440731.645</v>
      </c>
      <c r="H98" s="19">
        <v>7.8743733892426881</v>
      </c>
      <c r="I98" s="8">
        <v>8.1721320687312513</v>
      </c>
      <c r="J98" s="10"/>
      <c r="K98" s="20">
        <v>40695</v>
      </c>
      <c r="L98" s="18">
        <v>9501508.2050000001</v>
      </c>
      <c r="M98" s="19">
        <v>23.462024780126431</v>
      </c>
      <c r="N98" s="8">
        <v>23.531321773832108</v>
      </c>
      <c r="O98" s="10"/>
      <c r="P98" s="20">
        <v>40695</v>
      </c>
      <c r="Q98" s="18">
        <v>29435922.25</v>
      </c>
      <c r="R98" s="19">
        <v>58.181084473273572</v>
      </c>
      <c r="S98" s="19">
        <v>57.937540036334525</v>
      </c>
      <c r="T98" s="10"/>
      <c r="U98" s="20">
        <v>40695</v>
      </c>
      <c r="V98" s="18">
        <v>2460975.574</v>
      </c>
      <c r="W98" s="19">
        <v>7.7154072711995907</v>
      </c>
      <c r="X98" s="19">
        <v>8.0128753660777221</v>
      </c>
      <c r="Y98" s="10"/>
      <c r="Z98" s="20">
        <v>40695</v>
      </c>
      <c r="AA98" s="18">
        <v>18696731.559999999</v>
      </c>
      <c r="AB98" s="19">
        <v>36.954715025668335</v>
      </c>
      <c r="AC98" s="19">
        <v>37.015598360198354</v>
      </c>
    </row>
    <row r="99" spans="1:29" x14ac:dyDescent="0.25">
      <c r="A99" s="20">
        <v>40725</v>
      </c>
      <c r="B99" s="45">
        <v>28517626.43</v>
      </c>
      <c r="C99" s="19">
        <v>70.352002729385589</v>
      </c>
      <c r="D99" s="19">
        <v>70.195306715571732</v>
      </c>
      <c r="E99" s="10"/>
      <c r="F99" s="20">
        <v>40725</v>
      </c>
      <c r="G99" s="18">
        <v>2513473.3130000001</v>
      </c>
      <c r="H99" s="19">
        <v>8.0998525151110368</v>
      </c>
      <c r="I99" s="8">
        <v>8.3337092378545243</v>
      </c>
      <c r="J99" s="10"/>
      <c r="K99" s="20">
        <v>40725</v>
      </c>
      <c r="L99" s="18">
        <v>9504528.7019999996</v>
      </c>
      <c r="M99" s="19">
        <v>23.447345129719746</v>
      </c>
      <c r="N99" s="8">
        <v>23.422987739611273</v>
      </c>
      <c r="O99" s="10"/>
      <c r="P99" s="20">
        <v>40725</v>
      </c>
      <c r="Q99" s="18">
        <v>29360665.420000002</v>
      </c>
      <c r="R99" s="19">
        <v>57.995112164443924</v>
      </c>
      <c r="S99" s="19">
        <v>57.815726003816728</v>
      </c>
      <c r="T99" s="10"/>
      <c r="U99" s="20">
        <v>40725</v>
      </c>
      <c r="V99" s="18">
        <v>2530527.1860000002</v>
      </c>
      <c r="W99" s="19">
        <v>7.9348778744759372</v>
      </c>
      <c r="X99" s="19">
        <v>8.1814464242980023</v>
      </c>
      <c r="Y99" s="10"/>
      <c r="Z99" s="20">
        <v>40725</v>
      </c>
      <c r="AA99" s="18">
        <v>18734910.739999998</v>
      </c>
      <c r="AB99" s="19">
        <v>37.006424555249232</v>
      </c>
      <c r="AC99" s="19">
        <v>37.032632564670969</v>
      </c>
    </row>
    <row r="100" spans="1:29" x14ac:dyDescent="0.25">
      <c r="A100" s="20">
        <v>40756</v>
      </c>
      <c r="B100" s="45">
        <v>28444338.919999998</v>
      </c>
      <c r="C100" s="19">
        <v>70.160655240390497</v>
      </c>
      <c r="D100" s="19">
        <v>70.105348660979573</v>
      </c>
      <c r="E100" s="10"/>
      <c r="F100" s="20">
        <v>40756</v>
      </c>
      <c r="G100" s="18">
        <v>2538446.1730000004</v>
      </c>
      <c r="H100" s="19">
        <v>8.1930858229188583</v>
      </c>
      <c r="I100" s="8">
        <v>8.4816515271203574</v>
      </c>
      <c r="J100" s="10"/>
      <c r="K100" s="20">
        <v>40756</v>
      </c>
      <c r="L100" s="18">
        <v>9558938.5020000003</v>
      </c>
      <c r="M100" s="19">
        <v>23.578026917382719</v>
      </c>
      <c r="N100" s="8">
        <v>23.397493693022181</v>
      </c>
      <c r="O100" s="10"/>
      <c r="P100" s="20">
        <v>40756</v>
      </c>
      <c r="Q100" s="18">
        <v>29257525.66</v>
      </c>
      <c r="R100" s="19">
        <v>57.773194718440536</v>
      </c>
      <c r="S100" s="19">
        <v>57.75133981989066</v>
      </c>
      <c r="T100" s="10"/>
      <c r="U100" s="20">
        <v>40756</v>
      </c>
      <c r="V100" s="18">
        <v>2559433.648</v>
      </c>
      <c r="W100" s="19">
        <v>8.0442433961829298</v>
      </c>
      <c r="X100" s="19">
        <v>8.3329146483294529</v>
      </c>
      <c r="Y100" s="10"/>
      <c r="Z100" s="20">
        <v>40756</v>
      </c>
      <c r="AA100" s="18">
        <v>18825082.909999996</v>
      </c>
      <c r="AB100" s="19">
        <v>37.172835228412033</v>
      </c>
      <c r="AC100" s="19">
        <v>36.998826134447206</v>
      </c>
    </row>
    <row r="101" spans="1:29" x14ac:dyDescent="0.25">
      <c r="A101" s="20">
        <v>40787</v>
      </c>
      <c r="B101" s="45">
        <v>28460019.649999999</v>
      </c>
      <c r="C101" s="19">
        <v>70.156823489494371</v>
      </c>
      <c r="D101" s="19">
        <v>70.144074376248923</v>
      </c>
      <c r="E101" s="10"/>
      <c r="F101" s="20">
        <v>40787</v>
      </c>
      <c r="G101" s="18">
        <v>2547895.6659999997</v>
      </c>
      <c r="H101" s="19">
        <v>8.2169202283821132</v>
      </c>
      <c r="I101" s="8">
        <v>8.5107764402010488</v>
      </c>
      <c r="J101" s="10"/>
      <c r="K101" s="20">
        <v>40787</v>
      </c>
      <c r="L101" s="18">
        <v>9558373.5129999984</v>
      </c>
      <c r="M101" s="19">
        <v>23.562356303510111</v>
      </c>
      <c r="N101" s="8">
        <v>23.330779684230748</v>
      </c>
      <c r="O101" s="10"/>
      <c r="P101" s="20">
        <v>40787</v>
      </c>
      <c r="Q101" s="18">
        <v>29233505.709999997</v>
      </c>
      <c r="R101" s="19">
        <v>57.688504772346135</v>
      </c>
      <c r="S101" s="19">
        <v>57.76108829929202</v>
      </c>
      <c r="T101" s="10"/>
      <c r="U101" s="20">
        <v>40787</v>
      </c>
      <c r="V101" s="18">
        <v>2569348.4089999995</v>
      </c>
      <c r="W101" s="19">
        <v>8.0789868713858368</v>
      </c>
      <c r="X101" s="19">
        <v>8.3717077999159848</v>
      </c>
      <c r="Y101" s="10"/>
      <c r="Z101" s="20">
        <v>40787</v>
      </c>
      <c r="AA101" s="18">
        <v>18871896.119999997</v>
      </c>
      <c r="AB101" s="19">
        <v>37.241221774144876</v>
      </c>
      <c r="AC101" s="19">
        <v>36.961513837710648</v>
      </c>
    </row>
    <row r="102" spans="1:29" x14ac:dyDescent="0.25">
      <c r="A102" s="20">
        <v>40817</v>
      </c>
      <c r="B102" s="45">
        <v>28412435.07</v>
      </c>
      <c r="C102" s="19">
        <v>70.014550631014615</v>
      </c>
      <c r="D102" s="19">
        <v>70.144813109534212</v>
      </c>
      <c r="E102" s="10"/>
      <c r="F102" s="20">
        <v>40817</v>
      </c>
      <c r="G102" s="18">
        <v>2625188.2409999999</v>
      </c>
      <c r="H102" s="19">
        <v>8.4580839669821319</v>
      </c>
      <c r="I102" s="8">
        <v>8.6228498428655556</v>
      </c>
      <c r="J102" s="10"/>
      <c r="K102" s="20">
        <v>40817</v>
      </c>
      <c r="L102" s="18">
        <v>9543134.2799999993</v>
      </c>
      <c r="M102" s="19">
        <v>23.516402468830389</v>
      </c>
      <c r="N102" s="8">
        <v>23.235937005135945</v>
      </c>
      <c r="O102" s="10"/>
      <c r="P102" s="20">
        <v>40817</v>
      </c>
      <c r="Q102" s="18">
        <v>29230777.310000002</v>
      </c>
      <c r="R102" s="19">
        <v>57.620406569655579</v>
      </c>
      <c r="S102" s="19">
        <v>57.779911534208836</v>
      </c>
      <c r="T102" s="10"/>
      <c r="U102" s="20">
        <v>40817</v>
      </c>
      <c r="V102" s="18">
        <v>2650416.537</v>
      </c>
      <c r="W102" s="19">
        <v>8.3134168366452261</v>
      </c>
      <c r="X102" s="19">
        <v>8.4674062203502167</v>
      </c>
      <c r="Y102" s="10"/>
      <c r="Z102" s="20">
        <v>40817</v>
      </c>
      <c r="AA102" s="18">
        <v>18848710.800000001</v>
      </c>
      <c r="AB102" s="19">
        <v>37.15502903298804</v>
      </c>
      <c r="AC102" s="19">
        <v>36.875041831213899</v>
      </c>
    </row>
    <row r="103" spans="1:29" x14ac:dyDescent="0.25">
      <c r="A103" s="20">
        <v>40848</v>
      </c>
      <c r="B103" s="45">
        <v>28498140.59</v>
      </c>
      <c r="C103" s="19">
        <v>70.169149635632493</v>
      </c>
      <c r="D103" s="19">
        <v>70.218305063382488</v>
      </c>
      <c r="E103" s="10"/>
      <c r="F103" s="20">
        <v>40848</v>
      </c>
      <c r="G103" s="18">
        <v>2656841.2760000001</v>
      </c>
      <c r="H103" s="19">
        <v>8.5278216094853807</v>
      </c>
      <c r="I103" s="8">
        <v>8.5517851700012955</v>
      </c>
      <c r="J103" s="10"/>
      <c r="K103" s="20">
        <v>40848</v>
      </c>
      <c r="L103" s="18">
        <v>9458508.1620000005</v>
      </c>
      <c r="M103" s="19">
        <v>23.289079947276285</v>
      </c>
      <c r="N103" s="8">
        <v>23.215226022817834</v>
      </c>
      <c r="O103" s="10"/>
      <c r="P103" s="20">
        <v>40848</v>
      </c>
      <c r="Q103" s="18">
        <v>29347712.07</v>
      </c>
      <c r="R103" s="19">
        <v>57.775380356655162</v>
      </c>
      <c r="S103" s="19">
        <v>57.783624699233606</v>
      </c>
      <c r="T103" s="10"/>
      <c r="U103" s="20">
        <v>40848</v>
      </c>
      <c r="V103" s="18">
        <v>2687780.4939999999</v>
      </c>
      <c r="W103" s="19">
        <v>8.3900083278894328</v>
      </c>
      <c r="X103" s="19">
        <v>8.3940722855560388</v>
      </c>
      <c r="Y103" s="10"/>
      <c r="Z103" s="20">
        <v>40848</v>
      </c>
      <c r="AA103" s="18">
        <v>18760732.210000001</v>
      </c>
      <c r="AB103" s="19">
        <v>36.933319933655113</v>
      </c>
      <c r="AC103" s="19">
        <v>36.921522284717206</v>
      </c>
    </row>
    <row r="104" spans="1:29" x14ac:dyDescent="0.25">
      <c r="A104" s="20">
        <v>40878</v>
      </c>
      <c r="B104" s="45">
        <v>28450968.23</v>
      </c>
      <c r="C104" s="19">
        <v>70.080176459435904</v>
      </c>
      <c r="D104" s="19">
        <v>70.240002581088262</v>
      </c>
      <c r="E104" s="10"/>
      <c r="F104" s="20">
        <v>40878</v>
      </c>
      <c r="G104" s="18">
        <v>2690081.1569999997</v>
      </c>
      <c r="H104" s="19">
        <v>8.6383767084065859</v>
      </c>
      <c r="I104" s="8">
        <v>8.517842317049201</v>
      </c>
      <c r="J104" s="10"/>
      <c r="K104" s="20">
        <v>40878</v>
      </c>
      <c r="L104" s="18">
        <v>9456691.1830000002</v>
      </c>
      <c r="M104" s="19">
        <v>23.293639129237878</v>
      </c>
      <c r="N104" s="8">
        <v>23.219997909845269</v>
      </c>
      <c r="O104" s="10"/>
      <c r="P104" s="20">
        <v>40878</v>
      </c>
      <c r="Q104" s="18">
        <v>29311252</v>
      </c>
      <c r="R104" s="19">
        <v>57.686989204218499</v>
      </c>
      <c r="S104" s="19">
        <v>57.762514281079881</v>
      </c>
      <c r="T104" s="10"/>
      <c r="U104" s="20">
        <v>40878</v>
      </c>
      <c r="V104" s="18">
        <v>2716452.05</v>
      </c>
      <c r="W104" s="19">
        <v>8.4815697240089865</v>
      </c>
      <c r="X104" s="19">
        <v>8.3522322490514807</v>
      </c>
      <c r="Y104" s="10"/>
      <c r="Z104" s="20">
        <v>40878</v>
      </c>
      <c r="AA104" s="18">
        <v>18783150.190000001</v>
      </c>
      <c r="AB104" s="19">
        <v>36.96680654349889</v>
      </c>
      <c r="AC104" s="19">
        <v>36.973353854020019</v>
      </c>
    </row>
    <row r="105" spans="1:29" x14ac:dyDescent="0.25">
      <c r="A105" s="20">
        <v>40909</v>
      </c>
      <c r="B105" s="45">
        <v>28448675.550000001</v>
      </c>
      <c r="C105" s="19">
        <v>70.089296414212768</v>
      </c>
      <c r="D105" s="19">
        <v>70.312824694108684</v>
      </c>
      <c r="E105" s="10"/>
      <c r="F105" s="20">
        <v>40909</v>
      </c>
      <c r="G105" s="18">
        <v>2685673.8349999995</v>
      </c>
      <c r="H105" s="19">
        <v>8.6260798380258148</v>
      </c>
      <c r="I105" s="8">
        <v>8.4534830869205138</v>
      </c>
      <c r="J105" s="10"/>
      <c r="K105" s="20">
        <v>40909</v>
      </c>
      <c r="L105" s="18">
        <v>9454837.5600000005</v>
      </c>
      <c r="M105" s="19">
        <v>23.29398116008505</v>
      </c>
      <c r="N105" s="8">
        <v>23.194429384060044</v>
      </c>
      <c r="O105" s="10"/>
      <c r="P105" s="20">
        <v>40909</v>
      </c>
      <c r="Q105" s="18">
        <v>29304380.18</v>
      </c>
      <c r="R105" s="19">
        <v>57.654434945052749</v>
      </c>
      <c r="S105" s="19">
        <v>57.800655276349488</v>
      </c>
      <c r="T105" s="10"/>
      <c r="U105" s="20">
        <v>40909</v>
      </c>
      <c r="V105" s="18">
        <v>2713848.27</v>
      </c>
      <c r="W105" s="19">
        <v>8.4759476128979898</v>
      </c>
      <c r="X105" s="19">
        <v>8.2886031139444984</v>
      </c>
      <c r="Y105" s="10"/>
      <c r="Z105" s="20">
        <v>40909</v>
      </c>
      <c r="AA105" s="18">
        <v>18809396.879999999</v>
      </c>
      <c r="AB105" s="19">
        <v>37.006247602321345</v>
      </c>
      <c r="AC105" s="19">
        <v>36.975493516730047</v>
      </c>
    </row>
    <row r="106" spans="1:29" x14ac:dyDescent="0.25">
      <c r="A106" s="20">
        <v>40940</v>
      </c>
      <c r="B106" s="45">
        <v>28477117.32</v>
      </c>
      <c r="C106" s="19">
        <v>70.173634871621914</v>
      </c>
      <c r="D106" s="19">
        <v>70.466908437029261</v>
      </c>
      <c r="E106" s="10"/>
      <c r="F106" s="20">
        <v>40940</v>
      </c>
      <c r="G106" s="18">
        <v>2655918.5559999999</v>
      </c>
      <c r="H106" s="19">
        <v>8.5308691596228439</v>
      </c>
      <c r="I106" s="8">
        <v>8.3626610916256165</v>
      </c>
      <c r="J106" s="10"/>
      <c r="K106" s="20">
        <v>40940</v>
      </c>
      <c r="L106" s="18">
        <v>9447899.3599999994</v>
      </c>
      <c r="M106" s="19">
        <v>23.281620556685979</v>
      </c>
      <c r="N106" s="8">
        <v>23.102406424648411</v>
      </c>
      <c r="O106" s="10"/>
      <c r="P106" s="20">
        <v>40940</v>
      </c>
      <c r="Q106" s="18">
        <v>29329350.040000003</v>
      </c>
      <c r="R106" s="19">
        <v>57.682208134028606</v>
      </c>
      <c r="S106" s="19">
        <v>57.914484719088222</v>
      </c>
      <c r="T106" s="10"/>
      <c r="U106" s="20">
        <v>40940</v>
      </c>
      <c r="V106" s="18">
        <v>2680888.0070000002</v>
      </c>
      <c r="W106" s="19">
        <v>8.3750955024567606</v>
      </c>
      <c r="X106" s="19">
        <v>8.2103607693394096</v>
      </c>
      <c r="Y106" s="10"/>
      <c r="Z106" s="20">
        <v>40940</v>
      </c>
      <c r="AA106" s="18">
        <v>18836203.149999999</v>
      </c>
      <c r="AB106" s="19">
        <v>37.04527338898864</v>
      </c>
      <c r="AC106" s="19">
        <v>36.905204983371384</v>
      </c>
    </row>
    <row r="107" spans="1:29" x14ac:dyDescent="0.25">
      <c r="A107" s="20">
        <v>40969</v>
      </c>
      <c r="B107" s="45">
        <v>28510976.849999998</v>
      </c>
      <c r="C107" s="19">
        <v>70.262785211559702</v>
      </c>
      <c r="D107" s="19">
        <v>70.528032645060904</v>
      </c>
      <c r="E107" s="10"/>
      <c r="F107" s="20">
        <v>40969</v>
      </c>
      <c r="G107" s="18">
        <v>2651551.0810000002</v>
      </c>
      <c r="H107" s="19">
        <v>8.5087804393502964</v>
      </c>
      <c r="I107" s="8">
        <v>8.3350957093558797</v>
      </c>
      <c r="J107" s="10"/>
      <c r="K107" s="20">
        <v>40969</v>
      </c>
      <c r="L107" s="18">
        <v>9415107.5329999998</v>
      </c>
      <c r="M107" s="19">
        <v>23.202701254864817</v>
      </c>
      <c r="N107" s="8">
        <v>23.058848759132541</v>
      </c>
      <c r="O107" s="10"/>
      <c r="P107" s="20">
        <v>40969</v>
      </c>
      <c r="Q107" s="18">
        <v>29368090.039999999</v>
      </c>
      <c r="R107" s="19">
        <v>57.731366907903386</v>
      </c>
      <c r="S107" s="19">
        <v>57.959398406616671</v>
      </c>
      <c r="T107" s="10"/>
      <c r="U107" s="20">
        <v>40969</v>
      </c>
      <c r="V107" s="18">
        <v>2674675.4809999997</v>
      </c>
      <c r="W107" s="19">
        <v>8.34720548464235</v>
      </c>
      <c r="X107" s="19">
        <v>8.1736658154943029</v>
      </c>
      <c r="Y107" s="10"/>
      <c r="Z107" s="20">
        <v>40969</v>
      </c>
      <c r="AA107" s="18">
        <v>18827483.380000003</v>
      </c>
      <c r="AB107" s="19">
        <v>37.01079469188501</v>
      </c>
      <c r="AC107" s="19">
        <v>36.881506899579094</v>
      </c>
    </row>
    <row r="108" spans="1:29" x14ac:dyDescent="0.25">
      <c r="A108" s="20">
        <v>41000</v>
      </c>
      <c r="B108" s="45">
        <v>28579774.199999999</v>
      </c>
      <c r="C108" s="19">
        <v>70.460847164640782</v>
      </c>
      <c r="D108" s="19">
        <v>70.660482564584754</v>
      </c>
      <c r="E108" s="10"/>
      <c r="F108" s="20">
        <v>41000</v>
      </c>
      <c r="G108" s="18">
        <v>2589188.6549999998</v>
      </c>
      <c r="H108" s="19">
        <v>8.3069451718527496</v>
      </c>
      <c r="I108" s="8">
        <v>8.2569235249761554</v>
      </c>
      <c r="J108" s="10"/>
      <c r="K108" s="20">
        <v>41000</v>
      </c>
      <c r="L108" s="18">
        <v>9392250.0029999986</v>
      </c>
      <c r="M108" s="19">
        <v>23.155742496855687</v>
      </c>
      <c r="N108" s="8">
        <v>22.980038080779451</v>
      </c>
      <c r="O108" s="10"/>
      <c r="P108" s="20">
        <v>41000</v>
      </c>
      <c r="Q108" s="18">
        <v>29445960.399999999</v>
      </c>
      <c r="R108" s="19">
        <v>57.857993000963923</v>
      </c>
      <c r="S108" s="19">
        <v>58.073441763715259</v>
      </c>
      <c r="T108" s="10"/>
      <c r="U108" s="20">
        <v>41000</v>
      </c>
      <c r="V108" s="18">
        <v>2616335.4920000001</v>
      </c>
      <c r="W108" s="19">
        <v>8.1601626434144823</v>
      </c>
      <c r="X108" s="19">
        <v>8.080310081333625</v>
      </c>
      <c r="Y108" s="10"/>
      <c r="Z108" s="20">
        <v>41000</v>
      </c>
      <c r="AA108" s="18">
        <v>18831208.829999998</v>
      </c>
      <c r="AB108" s="19">
        <v>37.001202673825162</v>
      </c>
      <c r="AC108" s="19">
        <v>36.821543006617418</v>
      </c>
    </row>
    <row r="109" spans="1:29" x14ac:dyDescent="0.25">
      <c r="A109" s="20">
        <v>41030</v>
      </c>
      <c r="B109" s="45">
        <v>28611657.32</v>
      </c>
      <c r="C109" s="19">
        <v>70.563059688561452</v>
      </c>
      <c r="D109" s="19">
        <v>70.907727218569562</v>
      </c>
      <c r="E109" s="10"/>
      <c r="F109" s="20">
        <v>41030</v>
      </c>
      <c r="G109" s="18">
        <v>2558900.5980000002</v>
      </c>
      <c r="H109" s="19">
        <v>8.2093512882626865</v>
      </c>
      <c r="I109" s="8">
        <v>8.1771971524174383</v>
      </c>
      <c r="J109" s="10"/>
      <c r="K109" s="20">
        <v>41030</v>
      </c>
      <c r="L109" s="18">
        <v>9377084.7810000014</v>
      </c>
      <c r="M109" s="19">
        <v>23.126091079103009</v>
      </c>
      <c r="N109" s="8">
        <v>22.77764888502708</v>
      </c>
      <c r="O109" s="10"/>
      <c r="P109" s="20">
        <v>41030</v>
      </c>
      <c r="Q109" s="18">
        <v>29489901.52</v>
      </c>
      <c r="R109" s="19">
        <v>57.924744808963624</v>
      </c>
      <c r="S109" s="19">
        <v>58.245037933862932</v>
      </c>
      <c r="T109" s="10"/>
      <c r="U109" s="20">
        <v>41030</v>
      </c>
      <c r="V109" s="18">
        <v>2582397.003</v>
      </c>
      <c r="W109" s="19">
        <v>8.0517989727118771</v>
      </c>
      <c r="X109" s="19">
        <v>7.991643202451133</v>
      </c>
      <c r="Y109" s="10"/>
      <c r="Z109" s="20">
        <v>41030</v>
      </c>
      <c r="AA109" s="18">
        <v>18838416.09</v>
      </c>
      <c r="AB109" s="19">
        <v>37.002851429607766</v>
      </c>
      <c r="AC109" s="19">
        <v>36.695926368924567</v>
      </c>
    </row>
    <row r="110" spans="1:29" x14ac:dyDescent="0.25">
      <c r="A110" s="20">
        <v>41061</v>
      </c>
      <c r="B110" s="45">
        <v>28645215.18</v>
      </c>
      <c r="C110" s="19">
        <v>70.638838756416092</v>
      </c>
      <c r="D110" s="19">
        <v>71.063670306100562</v>
      </c>
      <c r="E110" s="10"/>
      <c r="F110" s="20">
        <v>41061</v>
      </c>
      <c r="G110" s="18">
        <v>2558957.1680000001</v>
      </c>
      <c r="H110" s="19">
        <v>8.2006891240748256</v>
      </c>
      <c r="I110" s="8">
        <v>8.2205650127488195</v>
      </c>
      <c r="J110" s="10"/>
      <c r="K110" s="20">
        <v>41061</v>
      </c>
      <c r="L110" s="18">
        <v>9347478.3929999992</v>
      </c>
      <c r="M110" s="19">
        <v>23.050796261542008</v>
      </c>
      <c r="N110" s="8">
        <v>22.571248868581701</v>
      </c>
      <c r="O110" s="10"/>
      <c r="P110" s="20">
        <v>41061</v>
      </c>
      <c r="Q110" s="18">
        <v>29563053.920000002</v>
      </c>
      <c r="R110" s="19">
        <v>58.013956405558197</v>
      </c>
      <c r="S110" s="19">
        <v>58.366661595162952</v>
      </c>
      <c r="T110" s="10"/>
      <c r="U110" s="20">
        <v>41061</v>
      </c>
      <c r="V110" s="18">
        <v>2578189.98</v>
      </c>
      <c r="W110" s="19">
        <v>8.0214380875284039</v>
      </c>
      <c r="X110" s="19">
        <v>8.0384192124212586</v>
      </c>
      <c r="Y110" s="10"/>
      <c r="Z110" s="20">
        <v>41061</v>
      </c>
      <c r="AA110" s="18">
        <v>18817276.689999998</v>
      </c>
      <c r="AB110" s="19">
        <v>36.926654212352979</v>
      </c>
      <c r="AC110" s="19">
        <v>36.531472061160407</v>
      </c>
    </row>
    <row r="111" spans="1:29" x14ac:dyDescent="0.25">
      <c r="A111" s="20">
        <v>41091</v>
      </c>
      <c r="B111" s="45">
        <v>28747606.619999997</v>
      </c>
      <c r="C111" s="19">
        <v>70.876102128989771</v>
      </c>
      <c r="D111" s="19">
        <v>71.16351321020521</v>
      </c>
      <c r="E111" s="10"/>
      <c r="F111" s="20">
        <v>41091</v>
      </c>
      <c r="G111" s="18">
        <v>2555218.5550000002</v>
      </c>
      <c r="H111" s="19">
        <v>8.1629007628382553</v>
      </c>
      <c r="I111" s="8">
        <v>8.070719417090686</v>
      </c>
      <c r="J111" s="10"/>
      <c r="K111" s="20">
        <v>41091</v>
      </c>
      <c r="L111" s="18">
        <v>9257541.0930000003</v>
      </c>
      <c r="M111" s="19">
        <v>22.824106251485492</v>
      </c>
      <c r="N111" s="8">
        <v>22.588850082402011</v>
      </c>
      <c r="O111" s="10"/>
      <c r="P111" s="20">
        <v>41091</v>
      </c>
      <c r="Q111" s="18">
        <v>29674171.860000003</v>
      </c>
      <c r="R111" s="19">
        <v>58.176916886711147</v>
      </c>
      <c r="S111" s="19">
        <v>58.404359951401354</v>
      </c>
      <c r="T111" s="10"/>
      <c r="U111" s="20">
        <v>41091</v>
      </c>
      <c r="V111" s="18">
        <v>2570282.2269999995</v>
      </c>
      <c r="W111" s="19">
        <v>7.9712381548312843</v>
      </c>
      <c r="X111" s="19">
        <v>7.8896244617180491</v>
      </c>
      <c r="Y111" s="10"/>
      <c r="Z111" s="20">
        <v>41091</v>
      </c>
      <c r="AA111" s="18">
        <v>18762325.66</v>
      </c>
      <c r="AB111" s="19">
        <v>36.783983919517127</v>
      </c>
      <c r="AC111" s="19">
        <v>36.593071507858575</v>
      </c>
    </row>
    <row r="112" spans="1:29" x14ac:dyDescent="0.25">
      <c r="A112" s="20">
        <v>41122</v>
      </c>
      <c r="B112" s="45">
        <v>28842405.050000001</v>
      </c>
      <c r="C112" s="19">
        <v>71.07906203814089</v>
      </c>
      <c r="D112" s="19">
        <v>71.130510226274396</v>
      </c>
      <c r="E112" s="10"/>
      <c r="F112" s="20">
        <v>41122</v>
      </c>
      <c r="G112" s="18">
        <v>2551906.2790000001</v>
      </c>
      <c r="H112" s="19">
        <v>8.1285626948685987</v>
      </c>
      <c r="I112" s="8">
        <v>8.0401179942605498</v>
      </c>
      <c r="J112" s="10"/>
      <c r="K112" s="20">
        <v>41122</v>
      </c>
      <c r="L112" s="18">
        <v>9183608.8389999997</v>
      </c>
      <c r="M112" s="19">
        <v>22.632034369869579</v>
      </c>
      <c r="N112" s="8">
        <v>22.650498592598282</v>
      </c>
      <c r="O112" s="10"/>
      <c r="P112" s="20">
        <v>41122</v>
      </c>
      <c r="Q112" s="18">
        <v>29773296.649999999</v>
      </c>
      <c r="R112" s="19">
        <v>58.307565745770695</v>
      </c>
      <c r="S112" s="19">
        <v>58.333914819531344</v>
      </c>
      <c r="T112" s="10"/>
      <c r="U112" s="20">
        <v>41122</v>
      </c>
      <c r="V112" s="18">
        <v>2570243.8330000001</v>
      </c>
      <c r="W112" s="19">
        <v>7.9466990769020445</v>
      </c>
      <c r="X112" s="19">
        <v>7.8598961548917696</v>
      </c>
      <c r="Y112" s="10"/>
      <c r="Z112" s="20">
        <v>41122</v>
      </c>
      <c r="AA112" s="18">
        <v>18718952.469999999</v>
      </c>
      <c r="AB112" s="19">
        <v>36.658908305220606</v>
      </c>
      <c r="AC112" s="19">
        <v>36.689983638836196</v>
      </c>
    </row>
    <row r="113" spans="1:29" x14ac:dyDescent="0.25">
      <c r="A113" s="20">
        <v>41153</v>
      </c>
      <c r="B113" s="45">
        <v>28855903.219999995</v>
      </c>
      <c r="C113" s="19">
        <v>71.154413670231264</v>
      </c>
      <c r="D113" s="19">
        <v>71.071939314644254</v>
      </c>
      <c r="E113" s="10"/>
      <c r="F113" s="20">
        <v>41153</v>
      </c>
      <c r="G113" s="18">
        <v>2487339.7449999996</v>
      </c>
      <c r="H113" s="19">
        <v>7.9358085178918243</v>
      </c>
      <c r="I113" s="8">
        <v>8.0295338063207762</v>
      </c>
      <c r="J113" s="10"/>
      <c r="K113" s="20">
        <v>41153</v>
      </c>
      <c r="L113" s="18">
        <v>9210675.9440000001</v>
      </c>
      <c r="M113" s="19">
        <v>22.712172317225562</v>
      </c>
      <c r="N113" s="8">
        <v>22.723084642220993</v>
      </c>
      <c r="O113" s="10"/>
      <c r="P113" s="20">
        <v>41153</v>
      </c>
      <c r="Q113" s="18">
        <v>29786429.52</v>
      </c>
      <c r="R113" s="19">
        <v>58.328204940924145</v>
      </c>
      <c r="S113" s="19">
        <v>58.276105616697016</v>
      </c>
      <c r="T113" s="10"/>
      <c r="U113" s="20">
        <v>41153</v>
      </c>
      <c r="V113" s="18">
        <v>2503957.1810000003</v>
      </c>
      <c r="W113" s="19">
        <v>7.7544973498953329</v>
      </c>
      <c r="X113" s="19">
        <v>7.8517001782669764</v>
      </c>
      <c r="Y113" s="10"/>
      <c r="Z113" s="20">
        <v>41153</v>
      </c>
      <c r="AA113" s="18">
        <v>18776553.469999999</v>
      </c>
      <c r="AB113" s="19">
        <v>36.768510913569216</v>
      </c>
      <c r="AC113" s="19">
        <v>36.758349606627583</v>
      </c>
    </row>
    <row r="114" spans="1:29" x14ac:dyDescent="0.25">
      <c r="A114" s="20">
        <v>41183</v>
      </c>
      <c r="B114" s="45">
        <v>28835386.539999999</v>
      </c>
      <c r="C114" s="19">
        <v>71.145178715335533</v>
      </c>
      <c r="D114" s="19">
        <v>71.289809711930104</v>
      </c>
      <c r="E114" s="10"/>
      <c r="F114" s="20">
        <v>41183</v>
      </c>
      <c r="G114" s="18">
        <v>2459879.8390000002</v>
      </c>
      <c r="H114" s="19">
        <v>7.8602297523520948</v>
      </c>
      <c r="I114" s="8">
        <v>7.9902995115155733</v>
      </c>
      <c r="J114" s="10"/>
      <c r="K114" s="20">
        <v>41183</v>
      </c>
      <c r="L114" s="18">
        <v>9235078.8399999999</v>
      </c>
      <c r="M114" s="19">
        <v>22.785591363951024</v>
      </c>
      <c r="N114" s="8">
        <v>22.519245977925479</v>
      </c>
      <c r="O114" s="10"/>
      <c r="P114" s="20">
        <v>41183</v>
      </c>
      <c r="Q114" s="18">
        <v>29724110.32</v>
      </c>
      <c r="R114" s="19">
        <v>58.217246120164255</v>
      </c>
      <c r="S114" s="19">
        <v>58.450470342887741</v>
      </c>
      <c r="T114" s="10"/>
      <c r="U114" s="20">
        <v>41183</v>
      </c>
      <c r="V114" s="18">
        <v>2475188.4849999999</v>
      </c>
      <c r="W114" s="19">
        <v>7.6870881567633562</v>
      </c>
      <c r="X114" s="19">
        <v>7.8197215779686173</v>
      </c>
      <c r="Y114" s="10"/>
      <c r="Z114" s="20">
        <v>41183</v>
      </c>
      <c r="AA114" s="18">
        <v>18857926.160000004</v>
      </c>
      <c r="AB114" s="19">
        <v>36.934882718219043</v>
      </c>
      <c r="AC114" s="19">
        <v>36.591132785168611</v>
      </c>
    </row>
    <row r="115" spans="1:29" x14ac:dyDescent="0.25">
      <c r="A115" s="20">
        <v>41214</v>
      </c>
      <c r="B115" s="45">
        <v>28893733.189999998</v>
      </c>
      <c r="C115" s="19">
        <v>71.245115478397381</v>
      </c>
      <c r="D115" s="19">
        <v>71.40401564888154</v>
      </c>
      <c r="E115" s="10"/>
      <c r="F115" s="20">
        <v>41214</v>
      </c>
      <c r="G115" s="18">
        <v>2469647.6570000001</v>
      </c>
      <c r="H115" s="19">
        <v>7.8743030575934521</v>
      </c>
      <c r="I115" s="8">
        <v>7.9917320576416335</v>
      </c>
      <c r="J115" s="10"/>
      <c r="K115" s="20">
        <v>41214</v>
      </c>
      <c r="L115" s="18">
        <v>9192007.4009999987</v>
      </c>
      <c r="M115" s="19">
        <v>22.665317231806569</v>
      </c>
      <c r="N115" s="8">
        <v>22.393913888679048</v>
      </c>
      <c r="O115" s="10"/>
      <c r="P115" s="20">
        <v>41214</v>
      </c>
      <c r="Q115" s="18">
        <v>29811220.529999997</v>
      </c>
      <c r="R115" s="19">
        <v>58.33008635028439</v>
      </c>
      <c r="S115" s="19">
        <v>58.534311974618205</v>
      </c>
      <c r="T115" s="10"/>
      <c r="U115" s="20">
        <v>41214</v>
      </c>
      <c r="V115" s="18">
        <v>2487240.9310000003</v>
      </c>
      <c r="W115" s="19">
        <v>7.700803129595859</v>
      </c>
      <c r="X115" s="19">
        <v>7.8135783557109555</v>
      </c>
      <c r="Y115" s="10"/>
      <c r="Z115" s="20">
        <v>41214</v>
      </c>
      <c r="AA115" s="18">
        <v>18809332.809999999</v>
      </c>
      <c r="AB115" s="19">
        <v>36.803256877538431</v>
      </c>
      <c r="AC115" s="19">
        <v>36.504410377833111</v>
      </c>
    </row>
    <row r="116" spans="1:29" x14ac:dyDescent="0.25">
      <c r="A116" s="20">
        <v>41244</v>
      </c>
      <c r="B116" s="45">
        <v>29000761.800000001</v>
      </c>
      <c r="C116" s="19">
        <v>71.490957336869144</v>
      </c>
      <c r="D116" s="19">
        <v>71.356502636517575</v>
      </c>
      <c r="E116" s="10"/>
      <c r="F116" s="20">
        <v>41244</v>
      </c>
      <c r="G116" s="18">
        <v>2427757.3689999999</v>
      </c>
      <c r="H116" s="19">
        <v>7.7246953823858666</v>
      </c>
      <c r="I116" s="8">
        <v>8.0160471729278999</v>
      </c>
      <c r="J116" s="10"/>
      <c r="K116" s="20">
        <v>41244</v>
      </c>
      <c r="L116" s="18">
        <v>9137117.2139999997</v>
      </c>
      <c r="M116" s="19">
        <v>22.524279239038702</v>
      </c>
      <c r="N116" s="8">
        <v>22.425053019121393</v>
      </c>
      <c r="O116" s="10"/>
      <c r="P116" s="20">
        <v>41244</v>
      </c>
      <c r="Q116" s="18">
        <v>29932329.640000001</v>
      </c>
      <c r="R116" s="19">
        <v>58.519891488665849</v>
      </c>
      <c r="S116" s="19">
        <v>58.470702488005543</v>
      </c>
      <c r="T116" s="10"/>
      <c r="U116" s="20">
        <v>41244</v>
      </c>
      <c r="V116" s="18">
        <v>2447117.4670000002</v>
      </c>
      <c r="W116" s="19">
        <v>7.557625857270942</v>
      </c>
      <c r="X116" s="19">
        <v>7.8222121047945166</v>
      </c>
      <c r="Y116" s="10"/>
      <c r="Z116" s="20">
        <v>41244</v>
      </c>
      <c r="AA116" s="18">
        <v>18769536.389999997</v>
      </c>
      <c r="AB116" s="19">
        <v>36.695815061702788</v>
      </c>
      <c r="AC116" s="19">
        <v>36.567470512007347</v>
      </c>
    </row>
    <row r="117" spans="1:29" x14ac:dyDescent="0.25">
      <c r="A117" s="20">
        <v>41275</v>
      </c>
      <c r="B117" s="45">
        <v>28970195.940000001</v>
      </c>
      <c r="C117" s="19">
        <v>71.447548608009328</v>
      </c>
      <c r="D117" s="19">
        <v>71.162744715389337</v>
      </c>
      <c r="E117" s="10"/>
      <c r="F117" s="20">
        <v>41275</v>
      </c>
      <c r="G117" s="18">
        <v>2440094.023</v>
      </c>
      <c r="H117" s="19">
        <v>7.7684543054977473</v>
      </c>
      <c r="I117" s="8">
        <v>8.1782350050877675</v>
      </c>
      <c r="J117" s="10"/>
      <c r="K117" s="20">
        <v>41275</v>
      </c>
      <c r="L117" s="18">
        <v>9137211.6720000003</v>
      </c>
      <c r="M117" s="19">
        <v>22.534586111497671</v>
      </c>
      <c r="N117" s="8">
        <v>22.499045058290477</v>
      </c>
      <c r="O117" s="10"/>
      <c r="P117" s="20">
        <v>41275</v>
      </c>
      <c r="Q117" s="18">
        <v>29915558.66</v>
      </c>
      <c r="R117" s="19">
        <v>58.47429586605363</v>
      </c>
      <c r="S117" s="19">
        <v>58.292567912860541</v>
      </c>
      <c r="T117" s="10"/>
      <c r="U117" s="20">
        <v>41275</v>
      </c>
      <c r="V117" s="18">
        <v>2456809.5869999998</v>
      </c>
      <c r="W117" s="19">
        <v>7.5892179659351191</v>
      </c>
      <c r="X117" s="19">
        <v>7.9757978223739494</v>
      </c>
      <c r="Y117" s="10"/>
      <c r="Z117" s="20">
        <v>41275</v>
      </c>
      <c r="AA117" s="18">
        <v>18787817.98</v>
      </c>
      <c r="AB117" s="19">
        <v>36.723513664781485</v>
      </c>
      <c r="AC117" s="19">
        <v>36.655177080108089</v>
      </c>
    </row>
    <row r="118" spans="1:29" x14ac:dyDescent="0.25">
      <c r="A118" s="20">
        <v>41306</v>
      </c>
      <c r="B118" s="45">
        <v>28933152.159999996</v>
      </c>
      <c r="C118" s="19">
        <v>71.324693004538688</v>
      </c>
      <c r="D118" s="19">
        <v>71.179859363740675</v>
      </c>
      <c r="E118" s="10"/>
      <c r="F118" s="20">
        <v>41306</v>
      </c>
      <c r="G118" s="18">
        <v>2476159.2799999998</v>
      </c>
      <c r="H118" s="19">
        <v>7.8835197795727288</v>
      </c>
      <c r="I118" s="8">
        <v>8.0414508826186548</v>
      </c>
      <c r="J118" s="10"/>
      <c r="K118" s="20">
        <v>41306</v>
      </c>
      <c r="L118" s="18">
        <v>9156095.7719999999</v>
      </c>
      <c r="M118" s="19">
        <v>22.57119156760605</v>
      </c>
      <c r="N118" s="8">
        <v>22.595712908777539</v>
      </c>
      <c r="O118" s="10"/>
      <c r="P118" s="20">
        <v>41306</v>
      </c>
      <c r="Q118" s="18">
        <v>29895465.819999997</v>
      </c>
      <c r="R118" s="19">
        <v>58.386855614504377</v>
      </c>
      <c r="S118" s="19">
        <v>58.309167131640152</v>
      </c>
      <c r="T118" s="10"/>
      <c r="U118" s="20">
        <v>41306</v>
      </c>
      <c r="V118" s="18">
        <v>2489178.233</v>
      </c>
      <c r="W118" s="19">
        <v>7.6862917774432411</v>
      </c>
      <c r="X118" s="19">
        <v>7.8447026842244165</v>
      </c>
      <c r="Y118" s="10"/>
      <c r="Z118" s="20">
        <v>41306</v>
      </c>
      <c r="AA118" s="18">
        <v>18817746.459999997</v>
      </c>
      <c r="AB118" s="19">
        <v>36.751695128809033</v>
      </c>
      <c r="AC118" s="19">
        <v>36.727275772503518</v>
      </c>
    </row>
    <row r="119" spans="1:29" x14ac:dyDescent="0.25">
      <c r="A119" s="20">
        <v>41334</v>
      </c>
      <c r="B119" s="45">
        <v>28872418.809999999</v>
      </c>
      <c r="C119" s="19">
        <v>71.18352772470918</v>
      </c>
      <c r="D119" s="19">
        <v>71.239468598881814</v>
      </c>
      <c r="E119" s="10"/>
      <c r="F119" s="20">
        <v>41334</v>
      </c>
      <c r="G119" s="18">
        <v>2528782.5439999998</v>
      </c>
      <c r="H119" s="19">
        <v>8.0531394818048074</v>
      </c>
      <c r="I119" s="8">
        <v>7.9820887241022191</v>
      </c>
      <c r="J119" s="10"/>
      <c r="K119" s="20">
        <v>41334</v>
      </c>
      <c r="L119" s="18">
        <v>9159332.4280000012</v>
      </c>
      <c r="M119" s="19">
        <v>22.581883357917594</v>
      </c>
      <c r="N119" s="8">
        <v>22.580867560355557</v>
      </c>
      <c r="O119" s="10"/>
      <c r="P119" s="20">
        <v>41334</v>
      </c>
      <c r="Q119" s="18">
        <v>29830418.969999999</v>
      </c>
      <c r="R119" s="19">
        <v>58.247543923648195</v>
      </c>
      <c r="S119" s="19">
        <v>58.365184003173852</v>
      </c>
      <c r="T119" s="10"/>
      <c r="U119" s="20">
        <v>41334</v>
      </c>
      <c r="V119" s="18">
        <v>2541172.5340000005</v>
      </c>
      <c r="W119" s="19">
        <v>7.8500080346250511</v>
      </c>
      <c r="X119" s="19">
        <v>7.7920308012860424</v>
      </c>
      <c r="Y119" s="10"/>
      <c r="Z119" s="20">
        <v>41334</v>
      </c>
      <c r="AA119" s="18">
        <v>18841587.559999999</v>
      </c>
      <c r="AB119" s="19">
        <v>36.790505694743288</v>
      </c>
      <c r="AC119" s="19">
        <v>36.70266842403479</v>
      </c>
    </row>
    <row r="120" spans="1:29" x14ac:dyDescent="0.25">
      <c r="A120" s="20">
        <v>41365</v>
      </c>
      <c r="B120" s="45">
        <v>28926818.629999999</v>
      </c>
      <c r="C120" s="19">
        <v>71.353308715470675</v>
      </c>
      <c r="D120" s="19">
        <v>71.205000688730593</v>
      </c>
      <c r="E120" s="10"/>
      <c r="F120" s="20">
        <v>41365</v>
      </c>
      <c r="G120" s="18">
        <v>2441159.1439999999</v>
      </c>
      <c r="H120" s="19">
        <v>7.7823287225847411</v>
      </c>
      <c r="I120" s="8">
        <v>7.9448452007943926</v>
      </c>
      <c r="J120" s="10"/>
      <c r="K120" s="20">
        <v>41365</v>
      </c>
      <c r="L120" s="18">
        <v>9172284.6900000013</v>
      </c>
      <c r="M120" s="19">
        <v>22.625124092733849</v>
      </c>
      <c r="N120" s="8">
        <v>22.649632338302201</v>
      </c>
      <c r="O120" s="10"/>
      <c r="P120" s="20">
        <v>41365</v>
      </c>
      <c r="Q120" s="18">
        <v>29903977.309999999</v>
      </c>
      <c r="R120" s="19">
        <v>58.376315181400379</v>
      </c>
      <c r="S120" s="19">
        <v>58.289888220483789</v>
      </c>
      <c r="T120" s="10"/>
      <c r="U120" s="20">
        <v>41365</v>
      </c>
      <c r="V120" s="18">
        <v>2455199.0840000003</v>
      </c>
      <c r="W120" s="19">
        <v>7.5873349003259571</v>
      </c>
      <c r="X120" s="19">
        <v>7.7580519333594857</v>
      </c>
      <c r="Y120" s="10"/>
      <c r="Z120" s="20">
        <v>41365</v>
      </c>
      <c r="AA120" s="18">
        <v>18867039.609999999</v>
      </c>
      <c r="AB120" s="19">
        <v>36.830828200401861</v>
      </c>
      <c r="AC120" s="19">
        <v>36.807613626750317</v>
      </c>
    </row>
    <row r="121" spans="1:29" x14ac:dyDescent="0.25">
      <c r="A121" s="20">
        <v>41395</v>
      </c>
      <c r="B121" s="45">
        <v>28966984.5</v>
      </c>
      <c r="C121" s="19">
        <v>71.430725501035923</v>
      </c>
      <c r="D121" s="19">
        <v>71.332062916712175</v>
      </c>
      <c r="E121" s="10"/>
      <c r="F121" s="20">
        <v>41395</v>
      </c>
      <c r="G121" s="18">
        <v>2435828.7060000002</v>
      </c>
      <c r="H121" s="19">
        <v>7.7567213167213849</v>
      </c>
      <c r="I121" s="8">
        <v>7.9276845643193496</v>
      </c>
      <c r="J121" s="10"/>
      <c r="K121" s="20">
        <v>41395</v>
      </c>
      <c r="L121" s="18">
        <v>9149742.1500000004</v>
      </c>
      <c r="M121" s="19">
        <v>22.562677172071819</v>
      </c>
      <c r="N121" s="8">
        <v>22.52604642429905</v>
      </c>
      <c r="O121" s="10"/>
      <c r="P121" s="20">
        <v>41395</v>
      </c>
      <c r="Q121" s="18">
        <v>29947152.23</v>
      </c>
      <c r="R121" s="19">
        <v>58.418157450798837</v>
      </c>
      <c r="S121" s="19">
        <v>58.410649687701309</v>
      </c>
      <c r="T121" s="10"/>
      <c r="U121" s="20">
        <v>41395</v>
      </c>
      <c r="V121" s="18">
        <v>2452310.4640000002</v>
      </c>
      <c r="W121" s="19">
        <v>7.5689849771926587</v>
      </c>
      <c r="X121" s="19">
        <v>7.7482358286970543</v>
      </c>
      <c r="Y121" s="10"/>
      <c r="Z121" s="20">
        <v>41395</v>
      </c>
      <c r="AA121" s="18">
        <v>18863968.979999997</v>
      </c>
      <c r="AB121" s="19">
        <v>36.798100251972606</v>
      </c>
      <c r="AC121" s="19">
        <v>36.683433414630237</v>
      </c>
    </row>
    <row r="122" spans="1:29" x14ac:dyDescent="0.25">
      <c r="A122" s="20">
        <v>41426</v>
      </c>
      <c r="B122" s="45">
        <v>28952971.789999999</v>
      </c>
      <c r="C122" s="19">
        <v>71.405956560766953</v>
      </c>
      <c r="D122" s="19">
        <v>71.484681930894922</v>
      </c>
      <c r="E122" s="10"/>
      <c r="F122" s="20">
        <v>41426</v>
      </c>
      <c r="G122" s="18">
        <v>2436430.6689999998</v>
      </c>
      <c r="H122" s="19">
        <v>7.7619530100402532</v>
      </c>
      <c r="I122" s="8">
        <v>7.8498933188629412</v>
      </c>
      <c r="J122" s="10"/>
      <c r="K122" s="20">
        <v>41426</v>
      </c>
      <c r="L122" s="18">
        <v>9157595.557</v>
      </c>
      <c r="M122" s="19">
        <v>22.5851382471925</v>
      </c>
      <c r="N122" s="8">
        <v>22.42582835172378</v>
      </c>
      <c r="O122" s="10"/>
      <c r="P122" s="20">
        <v>41426</v>
      </c>
      <c r="Q122" s="18">
        <v>29915051.830000002</v>
      </c>
      <c r="R122" s="19">
        <v>58.34733157785513</v>
      </c>
      <c r="S122" s="19">
        <v>58.490840297908179</v>
      </c>
      <c r="T122" s="10"/>
      <c r="U122" s="20">
        <v>41426</v>
      </c>
      <c r="V122" s="18">
        <v>2453968.3729999997</v>
      </c>
      <c r="W122" s="19">
        <v>7.5812253741698452</v>
      </c>
      <c r="X122" s="19">
        <v>7.6711125320822289</v>
      </c>
      <c r="Y122" s="10"/>
      <c r="Z122" s="20">
        <v>41426</v>
      </c>
      <c r="AA122" s="18">
        <v>18901622.379999999</v>
      </c>
      <c r="AB122" s="19">
        <v>36.866365287700297</v>
      </c>
      <c r="AC122" s="19">
        <v>36.649469194316431</v>
      </c>
    </row>
    <row r="123" spans="1:29" x14ac:dyDescent="0.25">
      <c r="A123" s="20">
        <v>41456</v>
      </c>
      <c r="B123" s="45">
        <v>29044505.77</v>
      </c>
      <c r="C123" s="19">
        <v>71.580835256039407</v>
      </c>
      <c r="D123" s="19">
        <v>71.508853155448634</v>
      </c>
      <c r="E123" s="10"/>
      <c r="F123" s="20">
        <v>41456</v>
      </c>
      <c r="G123" s="18">
        <v>2416661.889</v>
      </c>
      <c r="H123" s="19">
        <v>7.6814119399305678</v>
      </c>
      <c r="I123" s="8">
        <v>7.8758692986542354</v>
      </c>
      <c r="J123" s="10"/>
      <c r="K123" s="20">
        <v>41456</v>
      </c>
      <c r="L123" s="18">
        <v>9114645.2190000005</v>
      </c>
      <c r="M123" s="19">
        <v>22.463247369572517</v>
      </c>
      <c r="N123" s="8">
        <v>22.377717313533324</v>
      </c>
      <c r="O123" s="10"/>
      <c r="P123" s="20">
        <v>41456</v>
      </c>
      <c r="Q123" s="18">
        <v>30036964.739999998</v>
      </c>
      <c r="R123" s="19">
        <v>58.510100040431496</v>
      </c>
      <c r="S123" s="19">
        <v>58.511817203720483</v>
      </c>
      <c r="T123" s="10"/>
      <c r="U123" s="20">
        <v>41456</v>
      </c>
      <c r="V123" s="18">
        <v>2440406.9029999999</v>
      </c>
      <c r="W123" s="19">
        <v>7.514176115683278</v>
      </c>
      <c r="X123" s="19">
        <v>7.6975847348420734</v>
      </c>
      <c r="Y123" s="10"/>
      <c r="Z123" s="20">
        <v>41456</v>
      </c>
      <c r="AA123" s="18">
        <v>18859003.990000002</v>
      </c>
      <c r="AB123" s="19">
        <v>36.736142272336565</v>
      </c>
      <c r="AC123" s="19">
        <v>36.608574070750912</v>
      </c>
    </row>
    <row r="124" spans="1:29" x14ac:dyDescent="0.25">
      <c r="A124" s="20">
        <v>41487</v>
      </c>
      <c r="B124" s="45">
        <v>29104183.930000003</v>
      </c>
      <c r="C124" s="19">
        <v>71.711243448445003</v>
      </c>
      <c r="D124" s="19">
        <v>71.653957210542771</v>
      </c>
      <c r="E124" s="10"/>
      <c r="F124" s="20">
        <v>41487</v>
      </c>
      <c r="G124" s="18">
        <v>2402696.7990000001</v>
      </c>
      <c r="H124" s="19">
        <v>7.6259431064163596</v>
      </c>
      <c r="I124" s="8">
        <v>7.8092927238520664</v>
      </c>
      <c r="J124" s="10"/>
      <c r="K124" s="20">
        <v>41487</v>
      </c>
      <c r="L124" s="18">
        <v>9078364.3880000003</v>
      </c>
      <c r="M124" s="19">
        <v>22.368632644274296</v>
      </c>
      <c r="N124" s="8">
        <v>22.276377600715666</v>
      </c>
      <c r="O124" s="10"/>
      <c r="P124" s="20">
        <v>41487</v>
      </c>
      <c r="Q124" s="18">
        <v>30083120.610000003</v>
      </c>
      <c r="R124" s="19">
        <v>58.569023194614118</v>
      </c>
      <c r="S124" s="19">
        <v>58.635327712522447</v>
      </c>
      <c r="T124" s="10"/>
      <c r="U124" s="20">
        <v>41487</v>
      </c>
      <c r="V124" s="18">
        <v>2424546.5490000001</v>
      </c>
      <c r="W124" s="19">
        <v>7.4583837011163236</v>
      </c>
      <c r="X124" s="19">
        <v>7.6181971361668488</v>
      </c>
      <c r="Y124" s="10"/>
      <c r="Z124" s="20">
        <v>41487</v>
      </c>
      <c r="AA124" s="18">
        <v>18855867.640000001</v>
      </c>
      <c r="AB124" s="19">
        <v>36.710611358405004</v>
      </c>
      <c r="AC124" s="19">
        <v>36.529353298129053</v>
      </c>
    </row>
    <row r="125" spans="1:29" x14ac:dyDescent="0.25">
      <c r="A125" s="20">
        <v>41518</v>
      </c>
      <c r="B125" s="45">
        <v>29112670.460000001</v>
      </c>
      <c r="C125" s="19">
        <v>71.7044477159519</v>
      </c>
      <c r="D125" s="19">
        <v>71.875019602271337</v>
      </c>
      <c r="E125" s="10"/>
      <c r="F125" s="20">
        <v>41518</v>
      </c>
      <c r="G125" s="18">
        <v>2439301.7659999994</v>
      </c>
      <c r="H125" s="19">
        <v>7.7310595627043686</v>
      </c>
      <c r="I125" s="8">
        <v>7.5450738695190669</v>
      </c>
      <c r="J125" s="10"/>
      <c r="K125" s="20">
        <v>41518</v>
      </c>
      <c r="L125" s="18">
        <v>9048954.756000001</v>
      </c>
      <c r="M125" s="19">
        <v>22.287557030438645</v>
      </c>
      <c r="N125" s="8">
        <v>22.259394268689721</v>
      </c>
      <c r="O125" s="10"/>
      <c r="P125" s="20">
        <v>41518</v>
      </c>
      <c r="Q125" s="18">
        <v>30085103.02</v>
      </c>
      <c r="R125" s="19">
        <v>58.531217689418114</v>
      </c>
      <c r="S125" s="19">
        <v>58.824880858941597</v>
      </c>
      <c r="T125" s="10"/>
      <c r="U125" s="20">
        <v>41518</v>
      </c>
      <c r="V125" s="18">
        <v>2465327.7719999999</v>
      </c>
      <c r="W125" s="19">
        <v>7.5738714112684171</v>
      </c>
      <c r="X125" s="19">
        <v>7.3688188801252315</v>
      </c>
      <c r="Y125" s="10"/>
      <c r="Z125" s="20">
        <v>41518</v>
      </c>
      <c r="AA125" s="18">
        <v>18849666.809999999</v>
      </c>
      <c r="AB125" s="19">
        <v>36.672433885157737</v>
      </c>
      <c r="AC125" s="19">
        <v>36.495594520363682</v>
      </c>
    </row>
    <row r="126" spans="1:29" x14ac:dyDescent="0.25">
      <c r="A126" s="20">
        <v>41548</v>
      </c>
      <c r="B126" s="45">
        <v>29178777.780000001</v>
      </c>
      <c r="C126" s="19">
        <v>71.86956873106665</v>
      </c>
      <c r="D126" s="19">
        <v>72.033535192115977</v>
      </c>
      <c r="E126" s="10"/>
      <c r="F126" s="20">
        <v>41548</v>
      </c>
      <c r="G126" s="18">
        <v>2395262.0190000003</v>
      </c>
      <c r="H126" s="19">
        <v>7.5861753334328217</v>
      </c>
      <c r="I126" s="8">
        <v>7.3432220377310546</v>
      </c>
      <c r="J126" s="10"/>
      <c r="K126" s="20">
        <v>41548</v>
      </c>
      <c r="L126" s="18">
        <v>9025588.5209999997</v>
      </c>
      <c r="M126" s="19">
        <v>22.230717113619132</v>
      </c>
      <c r="N126" s="8">
        <v>22.257673128404072</v>
      </c>
      <c r="O126" s="10"/>
      <c r="P126" s="20">
        <v>41548</v>
      </c>
      <c r="Q126" s="18">
        <v>30204038.010000002</v>
      </c>
      <c r="R126" s="19">
        <v>58.721336679254534</v>
      </c>
      <c r="S126" s="19">
        <v>58.941160729088693</v>
      </c>
      <c r="T126" s="10"/>
      <c r="U126" s="20">
        <v>41548</v>
      </c>
      <c r="V126" s="18">
        <v>2415745.2069999999</v>
      </c>
      <c r="W126" s="19">
        <v>7.4057672024657091</v>
      </c>
      <c r="X126" s="19">
        <v>7.1696140062206215</v>
      </c>
      <c r="Y126" s="10"/>
      <c r="Z126" s="20">
        <v>41548</v>
      </c>
      <c r="AA126" s="18">
        <v>18816440.34</v>
      </c>
      <c r="AB126" s="19">
        <v>36.582079784975299</v>
      </c>
      <c r="AC126" s="19">
        <v>36.506608156257826</v>
      </c>
    </row>
    <row r="127" spans="1:29" x14ac:dyDescent="0.25">
      <c r="A127" s="20">
        <v>41579</v>
      </c>
      <c r="B127" s="45">
        <v>29295598.850000001</v>
      </c>
      <c r="C127" s="19">
        <v>72.169535563218773</v>
      </c>
      <c r="D127" s="19">
        <v>71.994411557875594</v>
      </c>
      <c r="E127" s="10"/>
      <c r="F127" s="20">
        <v>41579</v>
      </c>
      <c r="G127" s="18">
        <v>2300677.003</v>
      </c>
      <c r="H127" s="19">
        <v>7.2814815698653161</v>
      </c>
      <c r="I127" s="8">
        <v>7.375798675851895</v>
      </c>
      <c r="J127" s="10"/>
      <c r="K127" s="20">
        <v>41579</v>
      </c>
      <c r="L127" s="18">
        <v>8996473.7349999994</v>
      </c>
      <c r="M127" s="19">
        <v>22.162760163602051</v>
      </c>
      <c r="N127" s="8">
        <v>22.27256966467802</v>
      </c>
      <c r="O127" s="10"/>
      <c r="P127" s="20">
        <v>41579</v>
      </c>
      <c r="Q127" s="18">
        <v>30362191.57</v>
      </c>
      <c r="R127" s="19">
        <v>58.998250259172373</v>
      </c>
      <c r="S127" s="19">
        <v>58.882137326591334</v>
      </c>
      <c r="T127" s="10"/>
      <c r="U127" s="20">
        <v>41579</v>
      </c>
      <c r="V127" s="18">
        <v>2323450.0490000001</v>
      </c>
      <c r="W127" s="19">
        <v>7.1084731212661598</v>
      </c>
      <c r="X127" s="19">
        <v>7.2205997727335989</v>
      </c>
      <c r="Y127" s="10"/>
      <c r="Z127" s="20">
        <v>41579</v>
      </c>
      <c r="AA127" s="18">
        <v>18777226.239999998</v>
      </c>
      <c r="AB127" s="19">
        <v>36.486941014337923</v>
      </c>
      <c r="AC127" s="19">
        <v>36.535333077862674</v>
      </c>
    </row>
    <row r="128" spans="1:29" x14ac:dyDescent="0.25">
      <c r="A128" s="20">
        <v>41609</v>
      </c>
      <c r="B128" s="45">
        <v>29265573.490000002</v>
      </c>
      <c r="C128" s="19">
        <v>72.126411523674534</v>
      </c>
      <c r="D128" s="19">
        <v>72.103619822741209</v>
      </c>
      <c r="E128" s="10"/>
      <c r="F128" s="20">
        <v>41609</v>
      </c>
      <c r="G128" s="18">
        <v>2266488.2080000001</v>
      </c>
      <c r="H128" s="19">
        <v>7.1878846036374391</v>
      </c>
      <c r="I128" s="8">
        <v>7.3126042037728256</v>
      </c>
      <c r="J128" s="10"/>
      <c r="K128" s="20">
        <v>41609</v>
      </c>
      <c r="L128" s="18">
        <v>9043329.3019999992</v>
      </c>
      <c r="M128" s="19">
        <v>22.287719425796784</v>
      </c>
      <c r="N128" s="8">
        <v>22.20774011035904</v>
      </c>
      <c r="O128" s="10"/>
      <c r="P128" s="20">
        <v>41609</v>
      </c>
      <c r="Q128" s="18">
        <v>30312342.120000001</v>
      </c>
      <c r="R128" s="19">
        <v>58.899766723684792</v>
      </c>
      <c r="S128" s="19">
        <v>58.920004354677566</v>
      </c>
      <c r="T128" s="10"/>
      <c r="U128" s="20">
        <v>41609</v>
      </c>
      <c r="V128" s="18">
        <v>2290049.5989999999</v>
      </c>
      <c r="W128" s="19">
        <v>7.0241766884403347</v>
      </c>
      <c r="X128" s="19">
        <v>7.1617711044043881</v>
      </c>
      <c r="Y128" s="10"/>
      <c r="Z128" s="20">
        <v>41609</v>
      </c>
      <c r="AA128" s="18">
        <v>18861890.41</v>
      </c>
      <c r="AB128" s="19">
        <v>36.650448873882901</v>
      </c>
      <c r="AC128" s="19">
        <v>36.534760458498141</v>
      </c>
    </row>
    <row r="129" spans="1:29" x14ac:dyDescent="0.25">
      <c r="A129" s="20">
        <v>41640</v>
      </c>
      <c r="B129" s="45">
        <v>29316336.84</v>
      </c>
      <c r="C129" s="19">
        <v>72.241329401835912</v>
      </c>
      <c r="D129" s="19">
        <v>72.373361495260269</v>
      </c>
      <c r="E129" s="10"/>
      <c r="F129" s="20">
        <v>41640</v>
      </c>
      <c r="G129" s="18">
        <v>2238460.1910000001</v>
      </c>
      <c r="H129" s="19">
        <v>7.0938823938588378</v>
      </c>
      <c r="I129" s="8">
        <v>7.0380740731858014</v>
      </c>
      <c r="J129" s="10"/>
      <c r="K129" s="20">
        <v>41640</v>
      </c>
      <c r="L129" s="18">
        <v>9026317.7999999989</v>
      </c>
      <c r="M129" s="19">
        <v>22.24265606696634</v>
      </c>
      <c r="N129" s="8">
        <v>22.147308402111427</v>
      </c>
      <c r="O129" s="10"/>
      <c r="P129" s="20">
        <v>41640</v>
      </c>
      <c r="Q129" s="18">
        <v>30353967.030000001</v>
      </c>
      <c r="R129" s="19">
        <v>58.955236828703789</v>
      </c>
      <c r="S129" s="19">
        <v>59.200879594279066</v>
      </c>
      <c r="T129" s="10"/>
      <c r="U129" s="20">
        <v>41640</v>
      </c>
      <c r="V129" s="18">
        <v>2269435.4040000001</v>
      </c>
      <c r="W129" s="19">
        <v>6.9564644846326704</v>
      </c>
      <c r="X129" s="19">
        <v>6.8894702353326132</v>
      </c>
      <c r="Y129" s="10"/>
      <c r="Z129" s="20">
        <v>41640</v>
      </c>
      <c r="AA129" s="18">
        <v>18863061.98</v>
      </c>
      <c r="AB129" s="19">
        <v>36.636933987781902</v>
      </c>
      <c r="AC129" s="19">
        <v>36.418706086297014</v>
      </c>
    </row>
    <row r="130" spans="1:29" x14ac:dyDescent="0.25">
      <c r="A130" s="20">
        <v>41671</v>
      </c>
      <c r="B130" s="45">
        <v>29407357.050000001</v>
      </c>
      <c r="C130" s="19">
        <v>72.43606354818283</v>
      </c>
      <c r="D130" s="19">
        <v>72.460496327161621</v>
      </c>
      <c r="E130" s="10"/>
      <c r="F130" s="20">
        <v>41671</v>
      </c>
      <c r="G130" s="18">
        <v>2205662.2650000001</v>
      </c>
      <c r="H130" s="19">
        <v>6.9770692986400054</v>
      </c>
      <c r="I130" s="8">
        <v>6.9115492258268647</v>
      </c>
      <c r="J130" s="10"/>
      <c r="K130" s="20">
        <v>41671</v>
      </c>
      <c r="L130" s="18">
        <v>8984654.8399999999</v>
      </c>
      <c r="M130" s="19">
        <v>22.130959536492195</v>
      </c>
      <c r="N130" s="8">
        <v>22.159520623083164</v>
      </c>
      <c r="O130" s="10"/>
      <c r="P130" s="20">
        <v>41671</v>
      </c>
      <c r="Q130" s="18">
        <v>30425567.770000003</v>
      </c>
      <c r="R130" s="19">
        <v>59.060276380754978</v>
      </c>
      <c r="S130" s="19">
        <v>59.240598592768698</v>
      </c>
      <c r="T130" s="10"/>
      <c r="U130" s="20">
        <v>41671</v>
      </c>
      <c r="V130" s="18">
        <v>2235499.4160000002</v>
      </c>
      <c r="W130" s="19">
        <v>6.8445387998780252</v>
      </c>
      <c r="X130" s="19">
        <v>6.7545254096979503</v>
      </c>
      <c r="Y130" s="10"/>
      <c r="Z130" s="20">
        <v>41671</v>
      </c>
      <c r="AA130" s="18">
        <v>18855061.140000001</v>
      </c>
      <c r="AB130" s="19">
        <v>36.600307035270582</v>
      </c>
      <c r="AC130" s="19">
        <v>36.468124750227844</v>
      </c>
    </row>
    <row r="131" spans="1:29" x14ac:dyDescent="0.25">
      <c r="A131" s="20">
        <v>41699</v>
      </c>
      <c r="B131" s="45">
        <v>29471148.809999999</v>
      </c>
      <c r="C131" s="19">
        <v>72.59187513662232</v>
      </c>
      <c r="D131" s="19">
        <v>72.690273516991283</v>
      </c>
      <c r="E131" s="10"/>
      <c r="F131" s="20">
        <v>41699</v>
      </c>
      <c r="G131" s="18">
        <v>2154108.9870000002</v>
      </c>
      <c r="H131" s="19">
        <v>6.8113562925780826</v>
      </c>
      <c r="I131" s="8">
        <v>6.7338295452030295</v>
      </c>
      <c r="J131" s="10"/>
      <c r="K131" s="20">
        <v>41699</v>
      </c>
      <c r="L131" s="18">
        <v>8973154.5659999996</v>
      </c>
      <c r="M131" s="19">
        <v>22.102230219666975</v>
      </c>
      <c r="N131" s="8">
        <v>22.061479352557036</v>
      </c>
      <c r="O131" s="10"/>
      <c r="P131" s="20">
        <v>41699</v>
      </c>
      <c r="Q131" s="18">
        <v>30537869.77</v>
      </c>
      <c r="R131" s="19">
        <v>59.233431372310768</v>
      </c>
      <c r="S131" s="19">
        <v>59.413676894246692</v>
      </c>
      <c r="T131" s="10"/>
      <c r="U131" s="20">
        <v>41699</v>
      </c>
      <c r="V131" s="18">
        <v>2183571.4309999999</v>
      </c>
      <c r="W131" s="19">
        <v>6.6732128868861311</v>
      </c>
      <c r="X131" s="19">
        <v>6.588040805974293</v>
      </c>
      <c r="Y131" s="10"/>
      <c r="Z131" s="20">
        <v>41699</v>
      </c>
      <c r="AA131" s="18">
        <v>18833684.109999999</v>
      </c>
      <c r="AB131" s="19">
        <v>36.531157661606095</v>
      </c>
      <c r="AC131" s="19">
        <v>36.396070260298558</v>
      </c>
    </row>
    <row r="132" spans="1:29" x14ac:dyDescent="0.25">
      <c r="A132" s="20">
        <v>41730</v>
      </c>
      <c r="B132" s="45">
        <v>29554261.43</v>
      </c>
      <c r="C132" s="19">
        <v>72.786872884620607</v>
      </c>
      <c r="D132" s="19">
        <v>72.903248078745861</v>
      </c>
      <c r="E132" s="10"/>
      <c r="F132" s="20">
        <v>41730</v>
      </c>
      <c r="G132" s="18">
        <v>2079731.3869999999</v>
      </c>
      <c r="H132" s="19">
        <v>6.5743562598343877</v>
      </c>
      <c r="I132" s="8">
        <v>6.5716819556697894</v>
      </c>
      <c r="J132" s="10"/>
      <c r="K132" s="20">
        <v>41730</v>
      </c>
      <c r="L132" s="18">
        <v>8969841.7190000005</v>
      </c>
      <c r="M132" s="19">
        <v>22.091119771082699</v>
      </c>
      <c r="N132" s="8">
        <v>21.968788901717719</v>
      </c>
      <c r="O132" s="10"/>
      <c r="P132" s="20">
        <v>41730</v>
      </c>
      <c r="Q132" s="18">
        <v>30632777.300000001</v>
      </c>
      <c r="R132" s="19">
        <v>59.385732516940742</v>
      </c>
      <c r="S132" s="19">
        <v>59.57453049363729</v>
      </c>
      <c r="T132" s="10"/>
      <c r="U132" s="20">
        <v>41730</v>
      </c>
      <c r="V132" s="18">
        <v>2105464.96</v>
      </c>
      <c r="W132" s="19">
        <v>6.4312095416695101</v>
      </c>
      <c r="X132" s="19">
        <v>6.4282941767757826</v>
      </c>
      <c r="Y132" s="10"/>
      <c r="Z132" s="20">
        <v>41730</v>
      </c>
      <c r="AA132" s="18">
        <v>18844479.719999999</v>
      </c>
      <c r="AB132" s="19">
        <v>36.532542286749631</v>
      </c>
      <c r="AC132" s="19">
        <v>36.332751477048454</v>
      </c>
    </row>
    <row r="133" spans="1:29" x14ac:dyDescent="0.25">
      <c r="A133" s="20">
        <v>41760</v>
      </c>
      <c r="B133" s="45">
        <v>29687445.43</v>
      </c>
      <c r="C133" s="19">
        <v>73.099228131939725</v>
      </c>
      <c r="D133" s="19">
        <v>72.829660805236969</v>
      </c>
      <c r="E133" s="10"/>
      <c r="F133" s="20">
        <v>41760</v>
      </c>
      <c r="G133" s="18">
        <v>2005714.9540000001</v>
      </c>
      <c r="H133" s="19">
        <v>6.3285419620460663</v>
      </c>
      <c r="I133" s="8">
        <v>6.4336497059232016</v>
      </c>
      <c r="J133" s="10"/>
      <c r="K133" s="20">
        <v>41760</v>
      </c>
      <c r="L133" s="18">
        <v>8919368.898</v>
      </c>
      <c r="M133" s="19">
        <v>21.96211133777669</v>
      </c>
      <c r="N133" s="8">
        <v>22.162550343862836</v>
      </c>
      <c r="O133" s="10"/>
      <c r="P133" s="20">
        <v>41760</v>
      </c>
      <c r="Q133" s="18">
        <v>30775802.800000001</v>
      </c>
      <c r="R133" s="19">
        <v>59.616803989528776</v>
      </c>
      <c r="S133" s="19">
        <v>59.463504353535647</v>
      </c>
      <c r="T133" s="10"/>
      <c r="U133" s="20">
        <v>41760</v>
      </c>
      <c r="V133" s="18">
        <v>2036299.2499999998</v>
      </c>
      <c r="W133" s="19">
        <v>6.2059396465884138</v>
      </c>
      <c r="X133" s="19">
        <v>6.2892533218235593</v>
      </c>
      <c r="Y133" s="10"/>
      <c r="Z133" s="20">
        <v>41760</v>
      </c>
      <c r="AA133" s="18">
        <v>18810596.149999999</v>
      </c>
      <c r="AB133" s="19">
        <v>36.438614806848662</v>
      </c>
      <c r="AC133" s="19">
        <v>36.545693571574496</v>
      </c>
    </row>
    <row r="134" spans="1:29" x14ac:dyDescent="0.25">
      <c r="A134" s="20">
        <v>41791</v>
      </c>
      <c r="B134" s="45">
        <v>29693313.050000001</v>
      </c>
      <c r="C134" s="19">
        <v>73.12968939492508</v>
      </c>
      <c r="D134" s="19">
        <v>72.784448809878214</v>
      </c>
      <c r="E134" s="10"/>
      <c r="F134" s="20">
        <v>41791</v>
      </c>
      <c r="G134" s="18">
        <v>1958153.74</v>
      </c>
      <c r="H134" s="19">
        <v>6.186612939589458</v>
      </c>
      <c r="I134" s="8">
        <v>6.3010073558678243</v>
      </c>
      <c r="J134" s="10"/>
      <c r="K134" s="20">
        <v>41791</v>
      </c>
      <c r="L134" s="18">
        <v>8952169.4289999995</v>
      </c>
      <c r="M134" s="19">
        <v>22.047703759130165</v>
      </c>
      <c r="N134" s="8">
        <v>22.32099112707348</v>
      </c>
      <c r="O134" s="10"/>
      <c r="P134" s="20">
        <v>41791</v>
      </c>
      <c r="Q134" s="18">
        <v>30778234.340000004</v>
      </c>
      <c r="R134" s="19">
        <v>59.603147272237173</v>
      </c>
      <c r="S134" s="19">
        <v>59.422612075888637</v>
      </c>
      <c r="T134" s="10"/>
      <c r="U134" s="20">
        <v>41791</v>
      </c>
      <c r="V134" s="18">
        <v>1986716.057</v>
      </c>
      <c r="W134" s="19">
        <v>6.0635405606532089</v>
      </c>
      <c r="X134" s="19">
        <v>6.1431298313973048</v>
      </c>
      <c r="Y134" s="10"/>
      <c r="Z134" s="20">
        <v>41791</v>
      </c>
      <c r="AA134" s="18">
        <v>18873655.530000001</v>
      </c>
      <c r="AB134" s="19">
        <v>36.549506306737129</v>
      </c>
      <c r="AC134" s="19">
        <v>36.68805280940758</v>
      </c>
    </row>
    <row r="135" spans="1:29" x14ac:dyDescent="0.25">
      <c r="A135" s="20">
        <v>41821</v>
      </c>
      <c r="B135" s="45">
        <v>29653663.75</v>
      </c>
      <c r="C135" s="19">
        <v>73.015929188688332</v>
      </c>
      <c r="D135" s="19">
        <v>72.974149721892815</v>
      </c>
      <c r="E135" s="10"/>
      <c r="F135" s="20">
        <v>41821</v>
      </c>
      <c r="G135" s="18">
        <v>1957592.5519999999</v>
      </c>
      <c r="H135" s="19">
        <v>6.1927072220667982</v>
      </c>
      <c r="I135" s="8">
        <v>6.1736447606429117</v>
      </c>
      <c r="J135" s="10"/>
      <c r="K135" s="20">
        <v>41821</v>
      </c>
      <c r="L135" s="18">
        <v>9001338.8940000013</v>
      </c>
      <c r="M135" s="19">
        <v>22.16390962103933</v>
      </c>
      <c r="N135" s="8">
        <v>22.224251879196359</v>
      </c>
      <c r="O135" s="10"/>
      <c r="P135" s="20">
        <v>41821</v>
      </c>
      <c r="Q135" s="18">
        <v>30722774.009999998</v>
      </c>
      <c r="R135" s="19">
        <v>59.489217497227209</v>
      </c>
      <c r="S135" s="19">
        <v>59.545571205272843</v>
      </c>
      <c r="T135" s="10"/>
      <c r="U135" s="20">
        <v>41821</v>
      </c>
      <c r="V135" s="18">
        <v>1978704.0719999999</v>
      </c>
      <c r="W135" s="19">
        <v>6.0508092846394783</v>
      </c>
      <c r="X135" s="19">
        <v>6.0187252055175611</v>
      </c>
      <c r="Y135" s="10"/>
      <c r="Z135" s="20">
        <v>41821</v>
      </c>
      <c r="AA135" s="18">
        <v>18942795.119999997</v>
      </c>
      <c r="AB135" s="19">
        <v>36.67937206882101</v>
      </c>
      <c r="AC135" s="19">
        <v>36.641026273066998</v>
      </c>
    </row>
    <row r="136" spans="1:29" x14ac:dyDescent="0.25">
      <c r="A136" s="20">
        <v>41852</v>
      </c>
      <c r="B136" s="45">
        <v>29722475.370000001</v>
      </c>
      <c r="C136" s="19">
        <v>73.168239653991407</v>
      </c>
      <c r="D136" s="19">
        <v>73.042962030063478</v>
      </c>
      <c r="E136" s="10"/>
      <c r="F136" s="20">
        <v>41852</v>
      </c>
      <c r="G136" s="18">
        <v>1898490.5059999998</v>
      </c>
      <c r="H136" s="19">
        <v>6.0038978994026726</v>
      </c>
      <c r="I136" s="8">
        <v>6.1286453811665895</v>
      </c>
      <c r="J136" s="10"/>
      <c r="K136" s="20">
        <v>41852</v>
      </c>
      <c r="L136" s="18">
        <v>9001133.9729999993</v>
      </c>
      <c r="M136" s="19">
        <v>22.158219310323471</v>
      </c>
      <c r="N136" s="8">
        <v>22.188230555896475</v>
      </c>
      <c r="O136" s="10"/>
      <c r="P136" s="20">
        <v>41852</v>
      </c>
      <c r="Q136" s="18">
        <v>30813307.329999998</v>
      </c>
      <c r="R136" s="19">
        <v>59.629706065357261</v>
      </c>
      <c r="S136" s="19">
        <v>59.59797021827471</v>
      </c>
      <c r="T136" s="10"/>
      <c r="U136" s="20">
        <v>41852</v>
      </c>
      <c r="V136" s="18">
        <v>1914733.615</v>
      </c>
      <c r="W136" s="19">
        <v>5.8504376055314182</v>
      </c>
      <c r="X136" s="19">
        <v>5.9805842722923286</v>
      </c>
      <c r="Y136" s="10"/>
      <c r="Z136" s="20">
        <v>41852</v>
      </c>
      <c r="AA136" s="18">
        <v>18946383.370000001</v>
      </c>
      <c r="AB136" s="19">
        <v>36.664914261077243</v>
      </c>
      <c r="AC136" s="19">
        <v>36.610997040358029</v>
      </c>
    </row>
    <row r="137" spans="1:29" x14ac:dyDescent="0.25">
      <c r="A137" s="20">
        <v>41883</v>
      </c>
      <c r="B137" s="45">
        <v>29744055.390000001</v>
      </c>
      <c r="C137" s="19">
        <v>73.218134018271343</v>
      </c>
      <c r="D137" s="19">
        <v>73.007306550446984</v>
      </c>
      <c r="E137" s="10"/>
      <c r="F137" s="20">
        <v>41883</v>
      </c>
      <c r="G137" s="18">
        <v>1857157.446</v>
      </c>
      <c r="H137" s="19">
        <v>5.8768549664155048</v>
      </c>
      <c r="I137" s="8">
        <v>6.1094389561756079</v>
      </c>
      <c r="J137" s="10"/>
      <c r="K137" s="20">
        <v>41883</v>
      </c>
      <c r="L137" s="18">
        <v>9022678.7569999993</v>
      </c>
      <c r="M137" s="19">
        <v>22.210276768645965</v>
      </c>
      <c r="N137" s="8">
        <v>22.242123447989538</v>
      </c>
      <c r="O137" s="10"/>
      <c r="P137" s="20">
        <v>41883</v>
      </c>
      <c r="Q137" s="18">
        <v>30853051.27</v>
      </c>
      <c r="R137" s="19">
        <v>59.677405010841369</v>
      </c>
      <c r="S137" s="19">
        <v>59.588414693956096</v>
      </c>
      <c r="T137" s="10"/>
      <c r="U137" s="20">
        <v>41883</v>
      </c>
      <c r="V137" s="18">
        <v>1875921.37</v>
      </c>
      <c r="W137" s="19">
        <v>5.7316842500192822</v>
      </c>
      <c r="X137" s="19">
        <v>5.9552255926195095</v>
      </c>
      <c r="Y137" s="10"/>
      <c r="Z137" s="20">
        <v>41883</v>
      </c>
      <c r="AA137" s="18">
        <v>18970747.320000004</v>
      </c>
      <c r="AB137" s="19">
        <v>36.694100731450078</v>
      </c>
      <c r="AC137" s="19">
        <v>36.638250163871206</v>
      </c>
    </row>
    <row r="138" spans="1:29" x14ac:dyDescent="0.25">
      <c r="A138" s="20">
        <v>41913</v>
      </c>
      <c r="B138" s="45">
        <v>29776942.07</v>
      </c>
      <c r="C138" s="19">
        <v>73.262561551349478</v>
      </c>
      <c r="D138" s="19">
        <v>72.992602335240875</v>
      </c>
      <c r="E138" s="10"/>
      <c r="F138" s="20">
        <v>41913</v>
      </c>
      <c r="G138" s="18">
        <v>1852633.54</v>
      </c>
      <c r="H138" s="19">
        <v>5.8572823196978714</v>
      </c>
      <c r="I138" s="8">
        <v>6.0211900199045223</v>
      </c>
      <c r="J138" s="10"/>
      <c r="K138" s="20">
        <v>41913</v>
      </c>
      <c r="L138" s="18">
        <v>9014569.8299999982</v>
      </c>
      <c r="M138" s="19">
        <v>22.179257879360641</v>
      </c>
      <c r="N138" s="8">
        <v>22.330786747884375</v>
      </c>
      <c r="O138" s="10"/>
      <c r="P138" s="20">
        <v>41913</v>
      </c>
      <c r="Q138" s="18">
        <v>30870873.379999999</v>
      </c>
      <c r="R138" s="19">
        <v>59.678616898436232</v>
      </c>
      <c r="S138" s="19">
        <v>59.553362204938452</v>
      </c>
      <c r="T138" s="10"/>
      <c r="U138" s="20">
        <v>41913</v>
      </c>
      <c r="V138" s="18">
        <v>1870995.5460000001</v>
      </c>
      <c r="W138" s="19">
        <v>5.7143822493109457</v>
      </c>
      <c r="X138" s="19">
        <v>5.870945773344614</v>
      </c>
      <c r="Y138" s="10"/>
      <c r="Z138" s="20">
        <v>41913</v>
      </c>
      <c r="AA138" s="18">
        <v>18986664.650000002</v>
      </c>
      <c r="AB138" s="19">
        <v>36.704432423363855</v>
      </c>
      <c r="AC138" s="19">
        <v>36.732220785371304</v>
      </c>
    </row>
    <row r="139" spans="1:29" x14ac:dyDescent="0.25">
      <c r="A139" s="20">
        <v>41944</v>
      </c>
      <c r="B139" s="45">
        <v>29820554.219999999</v>
      </c>
      <c r="C139" s="19">
        <v>73.295816693436251</v>
      </c>
      <c r="D139" s="19">
        <v>73.203320885361236</v>
      </c>
      <c r="E139" s="10"/>
      <c r="F139" s="20">
        <v>41944</v>
      </c>
      <c r="G139" s="18">
        <v>1857528.0430000001</v>
      </c>
      <c r="H139" s="19">
        <v>5.8637641874223956</v>
      </c>
      <c r="I139" s="8">
        <v>5.8457265382512134</v>
      </c>
      <c r="J139" s="10"/>
      <c r="K139" s="20">
        <v>41944</v>
      </c>
      <c r="L139" s="18">
        <v>9007124.0219999999</v>
      </c>
      <c r="M139" s="19">
        <v>22.138572824001599</v>
      </c>
      <c r="N139" s="8">
        <v>22.251727729489737</v>
      </c>
      <c r="O139" s="10"/>
      <c r="P139" s="20">
        <v>41944</v>
      </c>
      <c r="Q139" s="18">
        <v>30940703.52</v>
      </c>
      <c r="R139" s="19">
        <v>59.743365502516248</v>
      </c>
      <c r="S139" s="19">
        <v>59.69538169930847</v>
      </c>
      <c r="T139" s="10"/>
      <c r="U139" s="20">
        <v>41944</v>
      </c>
      <c r="V139" s="18">
        <v>1871623.044</v>
      </c>
      <c r="W139" s="19">
        <v>5.7040241884385265</v>
      </c>
      <c r="X139" s="19">
        <v>5.6987510632371352</v>
      </c>
      <c r="Y139" s="10"/>
      <c r="Z139" s="20">
        <v>41944</v>
      </c>
      <c r="AA139" s="18">
        <v>18977028.219999999</v>
      </c>
      <c r="AB139" s="19">
        <v>36.642719916377175</v>
      </c>
      <c r="AC139" s="19">
        <v>36.697146249526988</v>
      </c>
    </row>
    <row r="140" spans="1:29" x14ac:dyDescent="0.25">
      <c r="A140" s="20">
        <v>41974</v>
      </c>
      <c r="B140" s="45">
        <v>29859855.34</v>
      </c>
      <c r="C140" s="19">
        <v>73.364995239017844</v>
      </c>
      <c r="D140" s="19">
        <v>73.298052085146779</v>
      </c>
      <c r="E140" s="10"/>
      <c r="F140" s="20">
        <v>41974</v>
      </c>
      <c r="G140" s="18">
        <v>1838993.733</v>
      </c>
      <c r="H140" s="19">
        <v>5.8014526923830569</v>
      </c>
      <c r="I140" s="8">
        <v>5.7947147949342659</v>
      </c>
      <c r="J140" s="10"/>
      <c r="K140" s="20">
        <v>41974</v>
      </c>
      <c r="L140" s="18">
        <v>9001562.9460000005</v>
      </c>
      <c r="M140" s="19">
        <v>22.116638381443998</v>
      </c>
      <c r="N140" s="8">
        <v>22.193269809022034</v>
      </c>
      <c r="O140" s="10"/>
      <c r="P140" s="20">
        <v>41974</v>
      </c>
      <c r="Q140" s="18">
        <v>30974709.34</v>
      </c>
      <c r="R140" s="19">
        <v>59.77067091034727</v>
      </c>
      <c r="S140" s="19">
        <v>59.772236421464299</v>
      </c>
      <c r="T140" s="10"/>
      <c r="U140" s="20">
        <v>41974</v>
      </c>
      <c r="V140" s="18">
        <v>1856332.6739999999</v>
      </c>
      <c r="W140" s="19">
        <v>5.6541996845802576</v>
      </c>
      <c r="X140" s="19">
        <v>5.6547395023325553</v>
      </c>
      <c r="Y140" s="10"/>
      <c r="Z140" s="20">
        <v>41974</v>
      </c>
      <c r="AA140" s="18">
        <v>18991547.34</v>
      </c>
      <c r="AB140" s="19">
        <v>36.647237385744617</v>
      </c>
      <c r="AC140" s="19">
        <v>36.645215555960981</v>
      </c>
    </row>
    <row r="141" spans="1:29" x14ac:dyDescent="0.25">
      <c r="A141" s="20">
        <v>42005</v>
      </c>
      <c r="B141" s="45">
        <v>29950741.560000002</v>
      </c>
      <c r="C141" s="19">
        <v>73.572649333295942</v>
      </c>
      <c r="D141" s="19">
        <v>73.433321686286519</v>
      </c>
      <c r="E141" s="10"/>
      <c r="F141" s="20">
        <v>42005</v>
      </c>
      <c r="G141" s="18">
        <v>1763645.6840000001</v>
      </c>
      <c r="H141" s="19">
        <v>5.5610271465473815</v>
      </c>
      <c r="I141" s="8">
        <v>5.7316521250431629</v>
      </c>
      <c r="J141" s="10"/>
      <c r="K141" s="20">
        <v>42005</v>
      </c>
      <c r="L141" s="18">
        <v>8994683.0850000009</v>
      </c>
      <c r="M141" s="19">
        <v>22.095034380071411</v>
      </c>
      <c r="N141" s="8">
        <v>22.101825966343572</v>
      </c>
      <c r="O141" s="10"/>
      <c r="P141" s="20">
        <v>42005</v>
      </c>
      <c r="Q141" s="18">
        <v>31055330.350000001</v>
      </c>
      <c r="R141" s="19">
        <v>59.900665072013616</v>
      </c>
      <c r="S141" s="19">
        <v>59.962631857194381</v>
      </c>
      <c r="T141" s="10"/>
      <c r="U141" s="20">
        <v>42005</v>
      </c>
      <c r="V141" s="18">
        <v>1779354.804</v>
      </c>
      <c r="W141" s="19">
        <v>5.4191316154077231</v>
      </c>
      <c r="X141" s="19">
        <v>5.5827867109240401</v>
      </c>
      <c r="Y141" s="10"/>
      <c r="Z141" s="20">
        <v>42005</v>
      </c>
      <c r="AA141" s="18">
        <v>19010031.949999996</v>
      </c>
      <c r="AB141" s="19">
        <v>36.667249841225008</v>
      </c>
      <c r="AC141" s="19">
        <v>36.49184320489573</v>
      </c>
    </row>
    <row r="142" spans="1:29" x14ac:dyDescent="0.25">
      <c r="A142" s="20">
        <v>42036</v>
      </c>
      <c r="B142" s="45">
        <v>30021511.73</v>
      </c>
      <c r="C142" s="19">
        <v>73.675962874072312</v>
      </c>
      <c r="D142" s="19">
        <v>73.437136785496378</v>
      </c>
      <c r="E142" s="10"/>
      <c r="F142" s="20">
        <v>42036</v>
      </c>
      <c r="G142" s="18">
        <v>1762491.037</v>
      </c>
      <c r="H142" s="19">
        <v>5.5452142070347428</v>
      </c>
      <c r="I142" s="8">
        <v>5.6786543972542365</v>
      </c>
      <c r="J142" s="10"/>
      <c r="K142" s="20">
        <v>42036</v>
      </c>
      <c r="L142" s="18">
        <v>8964038.4649999999</v>
      </c>
      <c r="M142" s="19">
        <v>21.998697836696053</v>
      </c>
      <c r="N142" s="8">
        <v>22.141550975330272</v>
      </c>
      <c r="O142" s="10"/>
      <c r="P142" s="20">
        <v>42036</v>
      </c>
      <c r="Q142" s="18">
        <v>31162175.919999998</v>
      </c>
      <c r="R142" s="19">
        <v>60.02975913913658</v>
      </c>
      <c r="S142" s="19">
        <v>59.988228191627904</v>
      </c>
      <c r="T142" s="10"/>
      <c r="U142" s="20">
        <v>42036</v>
      </c>
      <c r="V142" s="18">
        <v>1781324.35</v>
      </c>
      <c r="W142" s="19">
        <v>5.4072103310229096</v>
      </c>
      <c r="X142" s="19">
        <v>5.5363088267215987</v>
      </c>
      <c r="Y142" s="10"/>
      <c r="Z142" s="20">
        <v>42036</v>
      </c>
      <c r="AA142" s="18">
        <v>18967712.379999999</v>
      </c>
      <c r="AB142" s="19">
        <v>36.538758028801318</v>
      </c>
      <c r="AC142" s="19">
        <v>36.49599391411757</v>
      </c>
    </row>
    <row r="143" spans="1:29" x14ac:dyDescent="0.25">
      <c r="A143" s="20">
        <v>42064</v>
      </c>
      <c r="B143" s="45">
        <v>30098764.280000001</v>
      </c>
      <c r="C143" s="19">
        <v>73.81220779265918</v>
      </c>
      <c r="D143" s="19">
        <v>73.43424036704198</v>
      </c>
      <c r="E143" s="10"/>
      <c r="F143" s="20">
        <v>42064</v>
      </c>
      <c r="G143" s="18">
        <v>1739742.9870000002</v>
      </c>
      <c r="H143" s="19">
        <v>5.4642730967579318</v>
      </c>
      <c r="I143" s="8">
        <v>5.6467495023967205</v>
      </c>
      <c r="J143" s="10"/>
      <c r="K143" s="20">
        <v>42064</v>
      </c>
      <c r="L143" s="18">
        <v>8938980.8750000019</v>
      </c>
      <c r="M143" s="19">
        <v>21.921362208166592</v>
      </c>
      <c r="N143" s="8">
        <v>22.170948028009573</v>
      </c>
      <c r="O143" s="10"/>
      <c r="P143" s="20">
        <v>42064</v>
      </c>
      <c r="Q143" s="18">
        <v>31251662.629999999</v>
      </c>
      <c r="R143" s="19">
        <v>60.139172446687134</v>
      </c>
      <c r="S143" s="19">
        <v>59.897744687450405</v>
      </c>
      <c r="T143" s="10"/>
      <c r="U143" s="20">
        <v>42064</v>
      </c>
      <c r="V143" s="18">
        <v>1758147.9490000003</v>
      </c>
      <c r="W143" s="19">
        <v>5.3261376486616054</v>
      </c>
      <c r="X143" s="19">
        <v>5.5039166697647417</v>
      </c>
      <c r="Y143" s="10"/>
      <c r="Z143" s="20">
        <v>42064</v>
      </c>
      <c r="AA143" s="18">
        <v>18955757.550000001</v>
      </c>
      <c r="AB143" s="19">
        <v>36.477533552493803</v>
      </c>
      <c r="AC143" s="19">
        <v>36.613516056400059</v>
      </c>
    </row>
    <row r="144" spans="1:29" x14ac:dyDescent="0.25">
      <c r="A144" s="20">
        <v>42095</v>
      </c>
      <c r="B144" s="45">
        <v>30133508.870000001</v>
      </c>
      <c r="C144" s="19">
        <v>73.88388242824351</v>
      </c>
      <c r="D144" s="19">
        <v>73.308626880849502</v>
      </c>
      <c r="E144" s="10"/>
      <c r="F144" s="20">
        <v>42095</v>
      </c>
      <c r="G144" s="18">
        <v>1710876.8150000002</v>
      </c>
      <c r="H144" s="19">
        <v>5.3726167994689646</v>
      </c>
      <c r="I144" s="8">
        <v>5.7631292965080263</v>
      </c>
      <c r="J144" s="10"/>
      <c r="K144" s="20">
        <v>42095</v>
      </c>
      <c r="L144" s="18">
        <v>8940570.2210000008</v>
      </c>
      <c r="M144" s="19">
        <v>21.921245278788511</v>
      </c>
      <c r="N144" s="8">
        <v>22.208126889624072</v>
      </c>
      <c r="O144" s="10"/>
      <c r="P144" s="20">
        <v>42095</v>
      </c>
      <c r="Q144" s="18">
        <v>31288090.810000002</v>
      </c>
      <c r="R144" s="19">
        <v>60.182261459839324</v>
      </c>
      <c r="S144" s="19">
        <v>59.721589404878316</v>
      </c>
      <c r="T144" s="10"/>
      <c r="U144" s="20">
        <v>42095</v>
      </c>
      <c r="V144" s="18">
        <v>1730644.0179999999</v>
      </c>
      <c r="W144" s="19">
        <v>5.2414001536255341</v>
      </c>
      <c r="X144" s="19">
        <v>5.6174458796998277</v>
      </c>
      <c r="Y144" s="10"/>
      <c r="Z144" s="20">
        <v>42095</v>
      </c>
      <c r="AA144" s="18">
        <v>18970157</v>
      </c>
      <c r="AB144" s="19">
        <v>36.488865857654453</v>
      </c>
      <c r="AC144" s="19">
        <v>36.723910513422773</v>
      </c>
    </row>
    <row r="145" spans="1:29" x14ac:dyDescent="0.25">
      <c r="A145" s="20">
        <v>42125</v>
      </c>
      <c r="B145" s="45">
        <v>30156240.059999995</v>
      </c>
      <c r="C145" s="19">
        <v>73.889645304330159</v>
      </c>
      <c r="D145" s="19">
        <v>73.382800260568189</v>
      </c>
      <c r="E145" s="10"/>
      <c r="F145" s="20">
        <v>42125</v>
      </c>
      <c r="G145" s="18">
        <v>1725525.5349999999</v>
      </c>
      <c r="H145" s="19">
        <v>5.4122646685245481</v>
      </c>
      <c r="I145" s="8">
        <v>5.7440868020995763</v>
      </c>
      <c r="J145" s="10"/>
      <c r="K145" s="20">
        <v>42125</v>
      </c>
      <c r="L145" s="18">
        <v>8930773.0710000023</v>
      </c>
      <c r="M145" s="19">
        <v>21.882424771679368</v>
      </c>
      <c r="N145" s="8">
        <v>22.145149549935272</v>
      </c>
      <c r="O145" s="10"/>
      <c r="P145" s="20">
        <v>42125</v>
      </c>
      <c r="Q145" s="18">
        <v>31258292.290000003</v>
      </c>
      <c r="R145" s="19">
        <v>60.099974291054565</v>
      </c>
      <c r="S145" s="19">
        <v>59.785447092146647</v>
      </c>
      <c r="T145" s="10"/>
      <c r="U145" s="20">
        <v>42125</v>
      </c>
      <c r="V145" s="18">
        <v>1742734.639</v>
      </c>
      <c r="W145" s="19">
        <v>5.2808497224931914</v>
      </c>
      <c r="X145" s="19">
        <v>5.6087603405333901</v>
      </c>
      <c r="Y145" s="10"/>
      <c r="Z145" s="20">
        <v>42125</v>
      </c>
      <c r="AA145" s="18">
        <v>19009465.02</v>
      </c>
      <c r="AB145" s="19">
        <v>36.549289013916919</v>
      </c>
      <c r="AC145" s="19">
        <v>36.662080816150507</v>
      </c>
    </row>
    <row r="146" spans="1:29" x14ac:dyDescent="0.25">
      <c r="A146" s="20">
        <v>42156</v>
      </c>
      <c r="B146" s="45">
        <v>30115678.330000002</v>
      </c>
      <c r="C146" s="19">
        <v>73.760373504963894</v>
      </c>
      <c r="D146" s="19">
        <v>73.481098121628236</v>
      </c>
      <c r="E146" s="10"/>
      <c r="F146" s="20">
        <v>42156</v>
      </c>
      <c r="G146" s="18">
        <v>1747700.1270000001</v>
      </c>
      <c r="H146" s="19">
        <v>5.4849806004047617</v>
      </c>
      <c r="I146" s="8">
        <v>5.6531401661814851</v>
      </c>
      <c r="J146" s="10"/>
      <c r="K146" s="20">
        <v>42156</v>
      </c>
      <c r="L146" s="18">
        <v>8965696.6940000001</v>
      </c>
      <c r="M146" s="19">
        <v>21.95909816923788</v>
      </c>
      <c r="N146" s="8">
        <v>22.116010801994896</v>
      </c>
      <c r="O146" s="10"/>
      <c r="P146" s="20">
        <v>42156</v>
      </c>
      <c r="Q146" s="18">
        <v>31218715.280000001</v>
      </c>
      <c r="R146" s="19">
        <v>59.988236217077024</v>
      </c>
      <c r="S146" s="19">
        <v>59.895850479333227</v>
      </c>
      <c r="T146" s="10"/>
      <c r="U146" s="20">
        <v>42156</v>
      </c>
      <c r="V146" s="18">
        <v>1765932.088</v>
      </c>
      <c r="W146" s="19">
        <v>5.3538001128161703</v>
      </c>
      <c r="X146" s="19">
        <v>5.5188032001664427</v>
      </c>
      <c r="Y146" s="10"/>
      <c r="Z146" s="20">
        <v>42156</v>
      </c>
      <c r="AA146" s="18">
        <v>19056748.160000004</v>
      </c>
      <c r="AB146" s="19">
        <v>36.618441851250587</v>
      </c>
      <c r="AC146" s="19">
        <v>36.605533684942976</v>
      </c>
    </row>
    <row r="147" spans="1:29" x14ac:dyDescent="0.25">
      <c r="A147" s="20">
        <v>42186</v>
      </c>
      <c r="B147" s="45">
        <v>30123579.670000002</v>
      </c>
      <c r="C147" s="19">
        <v>73.734455585376537</v>
      </c>
      <c r="D147" s="19">
        <v>73.558538749562075</v>
      </c>
      <c r="E147" s="10"/>
      <c r="F147" s="20">
        <v>42186</v>
      </c>
      <c r="G147" s="18">
        <v>1752483.9310000001</v>
      </c>
      <c r="H147" s="19">
        <v>5.4978053530581548</v>
      </c>
      <c r="I147" s="8">
        <v>5.5158065678038746</v>
      </c>
      <c r="J147" s="10"/>
      <c r="K147" s="20">
        <v>42186</v>
      </c>
      <c r="L147" s="18">
        <v>8978079.0529999994</v>
      </c>
      <c r="M147" s="19">
        <v>21.975933087218909</v>
      </c>
      <c r="N147" s="8">
        <v>22.14725439514995</v>
      </c>
      <c r="O147" s="10"/>
      <c r="P147" s="20">
        <v>42186</v>
      </c>
      <c r="Q147" s="18">
        <v>31249839.329999998</v>
      </c>
      <c r="R147" s="19">
        <v>59.992188117662643</v>
      </c>
      <c r="S147" s="19">
        <v>59.91957830044803</v>
      </c>
      <c r="T147" s="10"/>
      <c r="U147" s="20">
        <v>42186</v>
      </c>
      <c r="V147" s="18">
        <v>1775025.7560000001</v>
      </c>
      <c r="W147" s="19">
        <v>5.3748160707928951</v>
      </c>
      <c r="X147" s="19">
        <v>5.392117183798697</v>
      </c>
      <c r="Y147" s="10"/>
      <c r="Z147" s="20">
        <v>42186</v>
      </c>
      <c r="AA147" s="18">
        <v>19064982.460000001</v>
      </c>
      <c r="AB147" s="19">
        <v>36.600188632082116</v>
      </c>
      <c r="AC147" s="19">
        <v>36.665342763397078</v>
      </c>
    </row>
    <row r="148" spans="1:29" x14ac:dyDescent="0.25">
      <c r="A148" s="20">
        <v>42217</v>
      </c>
      <c r="B148" s="45">
        <v>30203061.649999999</v>
      </c>
      <c r="C148" s="19">
        <v>73.858489940642343</v>
      </c>
      <c r="D148" s="19">
        <v>73.77567206998765</v>
      </c>
      <c r="E148" s="10"/>
      <c r="F148" s="20">
        <v>42217</v>
      </c>
      <c r="G148" s="18">
        <v>1731420.6279999998</v>
      </c>
      <c r="H148" s="19">
        <v>5.4217901919543374</v>
      </c>
      <c r="I148" s="8">
        <v>5.4523699245543913</v>
      </c>
      <c r="J148" s="10"/>
      <c r="K148" s="20">
        <v>42217</v>
      </c>
      <c r="L148" s="18">
        <v>8958665.7870000005</v>
      </c>
      <c r="M148" s="19">
        <v>21.907498470795467</v>
      </c>
      <c r="N148" s="8">
        <v>21.969834663103327</v>
      </c>
      <c r="O148" s="10"/>
      <c r="P148" s="20">
        <v>42217</v>
      </c>
      <c r="Q148" s="18">
        <v>31334917.079999998</v>
      </c>
      <c r="R148" s="19">
        <v>60.083921106911156</v>
      </c>
      <c r="S148" s="19">
        <v>60.097282531999156</v>
      </c>
      <c r="T148" s="10"/>
      <c r="U148" s="20">
        <v>42217</v>
      </c>
      <c r="V148" s="18">
        <v>1753089.0690000001</v>
      </c>
      <c r="W148" s="19">
        <v>5.2982614337823524</v>
      </c>
      <c r="X148" s="19">
        <v>5.3193220616579397</v>
      </c>
      <c r="Y148" s="10"/>
      <c r="Z148" s="20">
        <v>42217</v>
      </c>
      <c r="AA148" s="18">
        <v>19063911.539999999</v>
      </c>
      <c r="AB148" s="19">
        <v>36.554574375739598</v>
      </c>
      <c r="AC148" s="19">
        <v>36.526349577750509</v>
      </c>
    </row>
    <row r="149" spans="1:29" x14ac:dyDescent="0.25">
      <c r="A149" s="20">
        <v>42248</v>
      </c>
      <c r="B149" s="45">
        <v>30264767.290000003</v>
      </c>
      <c r="C149" s="19">
        <v>73.998583436951407</v>
      </c>
      <c r="D149" s="19">
        <v>73.980010097194622</v>
      </c>
      <c r="E149" s="10"/>
      <c r="F149" s="20">
        <v>42248</v>
      </c>
      <c r="G149" s="18">
        <v>1678084.49</v>
      </c>
      <c r="H149" s="19">
        <v>5.2533959759055673</v>
      </c>
      <c r="I149" s="8">
        <v>5.3035513782091055</v>
      </c>
      <c r="J149" s="10"/>
      <c r="K149" s="20">
        <v>42248</v>
      </c>
      <c r="L149" s="18">
        <v>8956265.3169999998</v>
      </c>
      <c r="M149" s="19">
        <v>21.898431928881301</v>
      </c>
      <c r="N149" s="8">
        <v>21.876679459581283</v>
      </c>
      <c r="O149" s="10"/>
      <c r="P149" s="20">
        <v>42248</v>
      </c>
      <c r="Q149" s="18">
        <v>31361699.719999999</v>
      </c>
      <c r="R149" s="19">
        <v>60.119199504988636</v>
      </c>
      <c r="S149" s="19">
        <v>60.256876224671949</v>
      </c>
      <c r="T149" s="10"/>
      <c r="U149" s="20">
        <v>42248</v>
      </c>
      <c r="V149" s="18">
        <v>1700068.0109999999</v>
      </c>
      <c r="W149" s="19">
        <v>5.1420965292365484</v>
      </c>
      <c r="X149" s="19">
        <v>5.1742732845920765</v>
      </c>
      <c r="Y149" s="10"/>
      <c r="Z149" s="20">
        <v>42248</v>
      </c>
      <c r="AA149" s="18">
        <v>19104096.050000001</v>
      </c>
      <c r="AB149" s="19">
        <v>36.621834021960829</v>
      </c>
      <c r="AC149" s="19">
        <v>36.455139009358099</v>
      </c>
    </row>
    <row r="150" spans="1:29" x14ac:dyDescent="0.25">
      <c r="A150" s="20">
        <v>42278</v>
      </c>
      <c r="B150" s="45">
        <v>30320732.249999996</v>
      </c>
      <c r="C150" s="19">
        <v>74.10351228596214</v>
      </c>
      <c r="D150" s="19">
        <v>74.048601004314747</v>
      </c>
      <c r="E150" s="10"/>
      <c r="F150" s="20">
        <v>42278</v>
      </c>
      <c r="G150" s="18">
        <v>1664581.8469999998</v>
      </c>
      <c r="H150" s="19">
        <v>5.2042066616945508</v>
      </c>
      <c r="I150" s="8">
        <v>5.2170821824558882</v>
      </c>
      <c r="J150" s="10"/>
      <c r="K150" s="20">
        <v>42278</v>
      </c>
      <c r="L150" s="18">
        <v>8931413.4840000011</v>
      </c>
      <c r="M150" s="19">
        <v>21.828269297243047</v>
      </c>
      <c r="N150" s="8">
        <v>21.875584008863992</v>
      </c>
      <c r="O150" s="10"/>
      <c r="P150" s="20">
        <v>42278</v>
      </c>
      <c r="Q150" s="18">
        <v>31417977.989999998</v>
      </c>
      <c r="R150" s="19">
        <v>60.189605491527757</v>
      </c>
      <c r="S150" s="19">
        <v>60.366345742074692</v>
      </c>
      <c r="T150" s="10"/>
      <c r="U150" s="20">
        <v>42278</v>
      </c>
      <c r="V150" s="18">
        <v>1681740.9920000001</v>
      </c>
      <c r="W150" s="19">
        <v>5.0808316315753315</v>
      </c>
      <c r="X150" s="19">
        <v>5.0813967977623076</v>
      </c>
      <c r="Y150" s="10"/>
      <c r="Z150" s="20">
        <v>42278</v>
      </c>
      <c r="AA150" s="18">
        <v>19098626.119999997</v>
      </c>
      <c r="AB150" s="19">
        <v>36.58856632845287</v>
      </c>
      <c r="AC150" s="19">
        <v>36.401986854509929</v>
      </c>
    </row>
    <row r="151" spans="1:29" x14ac:dyDescent="0.25">
      <c r="A151" s="20">
        <v>42309</v>
      </c>
      <c r="B151" s="45">
        <v>30361203.419999998</v>
      </c>
      <c r="C151" s="19">
        <v>74.174005922384495</v>
      </c>
      <c r="D151" s="19">
        <v>74.112436358665619</v>
      </c>
      <c r="E151" s="10"/>
      <c r="F151" s="20">
        <v>42309</v>
      </c>
      <c r="G151" s="18">
        <v>1639818.2999999998</v>
      </c>
      <c r="H151" s="19">
        <v>5.1242685760097029</v>
      </c>
      <c r="I151" s="8">
        <v>5.2127732918010565</v>
      </c>
      <c r="J151" s="10"/>
      <c r="K151" s="20">
        <v>42309</v>
      </c>
      <c r="L151" s="18">
        <v>8931381.811999999</v>
      </c>
      <c r="M151" s="19">
        <v>21.819832312113441</v>
      </c>
      <c r="N151" s="8">
        <v>21.811789486341183</v>
      </c>
      <c r="O151" s="10"/>
      <c r="P151" s="20">
        <v>42309</v>
      </c>
      <c r="Q151" s="18">
        <v>31467025.219999999</v>
      </c>
      <c r="R151" s="19">
        <v>60.242962772528628</v>
      </c>
      <c r="S151" s="19">
        <v>60.37913163821986</v>
      </c>
      <c r="T151" s="10"/>
      <c r="U151" s="20">
        <v>42309</v>
      </c>
      <c r="V151" s="18">
        <v>1655392.091</v>
      </c>
      <c r="W151" s="19">
        <v>4.9977997543381054</v>
      </c>
      <c r="X151" s="19">
        <v>5.0788417598576778</v>
      </c>
      <c r="Y151" s="10"/>
      <c r="Z151" s="20">
        <v>42309</v>
      </c>
      <c r="AA151" s="18">
        <v>19111111.34</v>
      </c>
      <c r="AB151" s="19">
        <v>36.587823632769492</v>
      </c>
      <c r="AC151" s="19">
        <v>36.390228735446016</v>
      </c>
    </row>
    <row r="152" spans="1:29" x14ac:dyDescent="0.25">
      <c r="A152" s="20">
        <v>42339</v>
      </c>
      <c r="B152" s="45">
        <v>30414879.949999999</v>
      </c>
      <c r="C152" s="19">
        <v>74.317325269237415</v>
      </c>
      <c r="D152" s="19">
        <v>74.089185185564972</v>
      </c>
      <c r="E152" s="10"/>
      <c r="F152" s="20">
        <v>42339</v>
      </c>
      <c r="G152" s="18">
        <v>1576700.534</v>
      </c>
      <c r="H152" s="19">
        <v>4.9284859020596308</v>
      </c>
      <c r="I152" s="8">
        <v>5.2022098878284133</v>
      </c>
      <c r="J152" s="10"/>
      <c r="K152" s="20">
        <v>42339</v>
      </c>
      <c r="L152" s="18">
        <v>8934111.9300000016</v>
      </c>
      <c r="M152" s="19">
        <v>21.830081308395386</v>
      </c>
      <c r="N152" s="8">
        <v>21.845029195409214</v>
      </c>
      <c r="O152" s="10"/>
      <c r="P152" s="20">
        <v>42339</v>
      </c>
      <c r="Q152" s="18">
        <v>31563101.379999999</v>
      </c>
      <c r="R152" s="19">
        <v>60.400948434320107</v>
      </c>
      <c r="S152" s="19">
        <v>60.343244622268621</v>
      </c>
      <c r="T152" s="10"/>
      <c r="U152" s="20">
        <v>42339</v>
      </c>
      <c r="V152" s="18">
        <v>1593469.8620000002</v>
      </c>
      <c r="W152" s="19">
        <v>4.8058945853289092</v>
      </c>
      <c r="X152" s="19">
        <v>5.0692277216458175</v>
      </c>
      <c r="Y152" s="10"/>
      <c r="Z152" s="20">
        <v>42339</v>
      </c>
      <c r="AA152" s="18">
        <v>19099398.57</v>
      </c>
      <c r="AB152" s="19">
        <v>36.549696883845868</v>
      </c>
      <c r="AC152" s="19">
        <v>36.434474118327707</v>
      </c>
    </row>
    <row r="153" spans="1:29" x14ac:dyDescent="0.25">
      <c r="A153" s="20">
        <v>42370</v>
      </c>
      <c r="B153" s="45">
        <v>30421507.729999997</v>
      </c>
      <c r="C153" s="19">
        <v>74.283813887098574</v>
      </c>
      <c r="D153" s="19">
        <v>74.140244568942791</v>
      </c>
      <c r="E153" s="10"/>
      <c r="F153" s="20">
        <v>42370</v>
      </c>
      <c r="G153" s="18">
        <v>1610096.5019999999</v>
      </c>
      <c r="H153" s="19">
        <v>5.0265871491740404</v>
      </c>
      <c r="I153" s="8">
        <v>5.2379038103053519</v>
      </c>
      <c r="J153" s="10"/>
      <c r="K153" s="20">
        <v>42370</v>
      </c>
      <c r="L153" s="18">
        <v>8921473.0780000016</v>
      </c>
      <c r="M153" s="19">
        <v>21.784621972282263</v>
      </c>
      <c r="N153" s="8">
        <v>21.761709005962746</v>
      </c>
      <c r="O153" s="10"/>
      <c r="P153" s="20">
        <v>42370</v>
      </c>
      <c r="Q153" s="18">
        <v>31539217.919999998</v>
      </c>
      <c r="R153" s="19">
        <v>60.324197535297337</v>
      </c>
      <c r="S153" s="19">
        <v>60.332032204926868</v>
      </c>
      <c r="T153" s="10"/>
      <c r="U153" s="20">
        <v>42370</v>
      </c>
      <c r="V153" s="18">
        <v>1626112.7280000001</v>
      </c>
      <c r="W153" s="19">
        <v>4.9030499507414413</v>
      </c>
      <c r="X153" s="19">
        <v>5.1131787233213082</v>
      </c>
      <c r="Y153" s="10"/>
      <c r="Z153" s="20">
        <v>42370</v>
      </c>
      <c r="AA153" s="18">
        <v>19117532.959999997</v>
      </c>
      <c r="AB153" s="19">
        <v>36.56558122626388</v>
      </c>
      <c r="AC153" s="19">
        <v>36.416847573588925</v>
      </c>
    </row>
    <row r="154" spans="1:29" x14ac:dyDescent="0.25">
      <c r="A154" s="20">
        <v>42401</v>
      </c>
      <c r="B154" s="45">
        <v>30404928.380000003</v>
      </c>
      <c r="C154" s="19">
        <v>74.219332606274989</v>
      </c>
      <c r="D154" s="19">
        <v>74.134710271412644</v>
      </c>
      <c r="E154" s="10"/>
      <c r="F154" s="20">
        <v>42401</v>
      </c>
      <c r="G154" s="18">
        <v>1605385.0869999998</v>
      </c>
      <c r="H154" s="19">
        <v>5.0152120148870756</v>
      </c>
      <c r="I154" s="8">
        <v>5.1949027092830073</v>
      </c>
      <c r="J154" s="10"/>
      <c r="K154" s="20">
        <v>42401</v>
      </c>
      <c r="L154" s="18">
        <v>8956005.2970000021</v>
      </c>
      <c r="M154" s="19">
        <v>21.861874747872818</v>
      </c>
      <c r="N154" s="8">
        <v>21.803033391674333</v>
      </c>
      <c r="O154" s="10"/>
      <c r="P154" s="20">
        <v>42401</v>
      </c>
      <c r="Q154" s="18">
        <v>31524179.400000002</v>
      </c>
      <c r="R154" s="19">
        <v>60.266180047829003</v>
      </c>
      <c r="S154" s="19">
        <v>60.326495411990543</v>
      </c>
      <c r="T154" s="10"/>
      <c r="U154" s="20">
        <v>42401</v>
      </c>
      <c r="V154" s="18">
        <v>1620106.19</v>
      </c>
      <c r="W154" s="19">
        <v>4.888040762262813</v>
      </c>
      <c r="X154" s="19">
        <v>5.071035386022424</v>
      </c>
      <c r="Y154" s="10"/>
      <c r="Z154" s="20">
        <v>42401</v>
      </c>
      <c r="AA154" s="18">
        <v>19163956.57</v>
      </c>
      <c r="AB154" s="19">
        <v>36.636590676057232</v>
      </c>
      <c r="AC154" s="19">
        <v>36.450907626240024</v>
      </c>
    </row>
    <row r="155" spans="1:29" x14ac:dyDescent="0.25">
      <c r="A155" s="20">
        <v>42430</v>
      </c>
      <c r="B155" s="45">
        <v>30479597.600000001</v>
      </c>
      <c r="C155" s="19">
        <v>74.328910589579934</v>
      </c>
      <c r="D155" s="19">
        <v>74.191477732027906</v>
      </c>
      <c r="E155" s="10"/>
      <c r="F155" s="20">
        <v>42430</v>
      </c>
      <c r="G155" s="18">
        <v>1619701.4119999998</v>
      </c>
      <c r="H155" s="19">
        <v>5.0459089819827243</v>
      </c>
      <c r="I155" s="8">
        <v>5.1240972990071363</v>
      </c>
      <c r="J155" s="10"/>
      <c r="K155" s="20">
        <v>42430</v>
      </c>
      <c r="L155" s="18">
        <v>8907083.7780000009</v>
      </c>
      <c r="M155" s="19">
        <v>21.72121306971782</v>
      </c>
      <c r="N155" s="8">
        <v>21.8015580143181</v>
      </c>
      <c r="O155" s="10"/>
      <c r="P155" s="20">
        <v>42430</v>
      </c>
      <c r="Q155" s="18">
        <v>31565011.199999999</v>
      </c>
      <c r="R155" s="19">
        <v>60.286892424258042</v>
      </c>
      <c r="S155" s="19">
        <v>60.348184184016482</v>
      </c>
      <c r="T155" s="10"/>
      <c r="U155" s="20">
        <v>42430</v>
      </c>
      <c r="V155" s="18">
        <v>1637753.3570000001</v>
      </c>
      <c r="W155" s="19">
        <v>4.9325813041514328</v>
      </c>
      <c r="X155" s="19">
        <v>5.0070495470184291</v>
      </c>
      <c r="Y155" s="10"/>
      <c r="Z155" s="20">
        <v>42430</v>
      </c>
      <c r="AA155" s="18">
        <v>19155235.550000001</v>
      </c>
      <c r="AB155" s="19">
        <v>36.585116908311861</v>
      </c>
      <c r="AC155" s="19">
        <v>36.470881369363426</v>
      </c>
    </row>
    <row r="156" spans="1:29" x14ac:dyDescent="0.25">
      <c r="A156" s="20">
        <v>42461</v>
      </c>
      <c r="B156" s="45">
        <v>30460257.169999998</v>
      </c>
      <c r="C156" s="19">
        <v>74.255790742686955</v>
      </c>
      <c r="D156" s="19">
        <v>74.356930385780416</v>
      </c>
      <c r="E156" s="10"/>
      <c r="F156" s="20">
        <v>42461</v>
      </c>
      <c r="G156" s="18">
        <v>1637899.037</v>
      </c>
      <c r="H156" s="19">
        <v>5.1027823107260133</v>
      </c>
      <c r="I156" s="8">
        <v>5.0599945184489137</v>
      </c>
      <c r="J156" s="10"/>
      <c r="K156" s="20">
        <v>42461</v>
      </c>
      <c r="L156" s="18">
        <v>8922559.9759999998</v>
      </c>
      <c r="M156" s="19">
        <v>21.751351039789331</v>
      </c>
      <c r="N156" s="8">
        <v>21.680086272767713</v>
      </c>
      <c r="O156" s="10"/>
      <c r="P156" s="20">
        <v>42461</v>
      </c>
      <c r="Q156" s="18">
        <v>31548465.129999999</v>
      </c>
      <c r="R156" s="19">
        <v>60.218522052297679</v>
      </c>
      <c r="S156" s="19">
        <v>60.517178309842599</v>
      </c>
      <c r="T156" s="10"/>
      <c r="U156" s="20">
        <v>42461</v>
      </c>
      <c r="V156" s="18">
        <v>1658861.6070000001</v>
      </c>
      <c r="W156" s="19">
        <v>4.9954686811681137</v>
      </c>
      <c r="X156" s="19">
        <v>4.9389664530452437</v>
      </c>
      <c r="Y156" s="10"/>
      <c r="Z156" s="20">
        <v>42461</v>
      </c>
      <c r="AA156" s="18">
        <v>19182642.420000002</v>
      </c>
      <c r="AB156" s="19">
        <v>36.61510538880885</v>
      </c>
      <c r="AC156" s="19">
        <v>36.338606838362907</v>
      </c>
    </row>
    <row r="157" spans="1:29" x14ac:dyDescent="0.25">
      <c r="A157" s="20">
        <v>42491</v>
      </c>
      <c r="B157" s="45">
        <v>30502461.050000001</v>
      </c>
      <c r="C157" s="19">
        <v>74.35530865749999</v>
      </c>
      <c r="D157" s="19">
        <v>74.417431872164698</v>
      </c>
      <c r="E157" s="10"/>
      <c r="F157" s="20">
        <v>42491</v>
      </c>
      <c r="G157" s="18">
        <v>1593983.2000000002</v>
      </c>
      <c r="H157" s="19">
        <v>4.9662298651664516</v>
      </c>
      <c r="I157" s="8">
        <v>5.0522045073675956</v>
      </c>
      <c r="J157" s="10"/>
      <c r="K157" s="20">
        <v>42491</v>
      </c>
      <c r="L157" s="18">
        <v>8926129.1219999995</v>
      </c>
      <c r="M157" s="19">
        <v>21.759066748583201</v>
      </c>
      <c r="N157" s="8">
        <v>21.622791254864666</v>
      </c>
      <c r="O157" s="10"/>
      <c r="P157" s="20">
        <v>42491</v>
      </c>
      <c r="Q157" s="18">
        <v>31606575.190000001</v>
      </c>
      <c r="R157" s="19">
        <v>60.305336981838352</v>
      </c>
      <c r="S157" s="19">
        <v>60.545467660970552</v>
      </c>
      <c r="T157" s="10"/>
      <c r="U157" s="20">
        <v>42491</v>
      </c>
      <c r="V157" s="18">
        <v>1616584.0279999999</v>
      </c>
      <c r="W157" s="19">
        <v>4.8658347551853209</v>
      </c>
      <c r="X157" s="19">
        <v>4.9213627854376343</v>
      </c>
      <c r="Y157" s="10"/>
      <c r="Z157" s="20">
        <v>42491</v>
      </c>
      <c r="AA157" s="18">
        <v>19187749.620000001</v>
      </c>
      <c r="AB157" s="19">
        <v>36.610221126499752</v>
      </c>
      <c r="AC157" s="19">
        <v>36.320640014708452</v>
      </c>
    </row>
    <row r="158" spans="1:29" x14ac:dyDescent="0.25">
      <c r="A158" s="20">
        <v>42522</v>
      </c>
      <c r="B158" s="45">
        <v>30542636.470000003</v>
      </c>
      <c r="C158" s="19">
        <v>74.427677603155459</v>
      </c>
      <c r="D158" s="19">
        <v>74.504598907218096</v>
      </c>
      <c r="E158" s="10"/>
      <c r="F158" s="20">
        <v>42522</v>
      </c>
      <c r="G158" s="18">
        <v>1569219.2279999999</v>
      </c>
      <c r="H158" s="19">
        <v>4.8867285738884725</v>
      </c>
      <c r="I158" s="8">
        <v>5.0227935795132783</v>
      </c>
      <c r="J158" s="10"/>
      <c r="K158" s="20">
        <v>42522</v>
      </c>
      <c r="L158" s="18">
        <v>8924808.9590000007</v>
      </c>
      <c r="M158" s="19">
        <v>21.748378026325813</v>
      </c>
      <c r="N158" s="8">
        <v>21.555284983463842</v>
      </c>
      <c r="O158" s="10"/>
      <c r="P158" s="20">
        <v>42522</v>
      </c>
      <c r="Q158" s="18">
        <v>31643987.309999999</v>
      </c>
      <c r="R158" s="19">
        <v>60.341877361133683</v>
      </c>
      <c r="S158" s="19">
        <v>60.568274460386718</v>
      </c>
      <c r="T158" s="10"/>
      <c r="U158" s="20">
        <v>42522</v>
      </c>
      <c r="V158" s="18">
        <v>1589981.7120000001</v>
      </c>
      <c r="W158" s="19">
        <v>4.7842065175768642</v>
      </c>
      <c r="X158" s="19">
        <v>4.8936801835843742</v>
      </c>
      <c r="Y158" s="10"/>
      <c r="Z158" s="20">
        <v>42522</v>
      </c>
      <c r="AA158" s="18">
        <v>19207202.34</v>
      </c>
      <c r="AB158" s="19">
        <v>36.626188624607934</v>
      </c>
      <c r="AC158" s="19">
        <v>36.315194850035148</v>
      </c>
    </row>
    <row r="159" spans="1:29" x14ac:dyDescent="0.25">
      <c r="A159" s="20">
        <v>42552</v>
      </c>
      <c r="B159" s="45">
        <v>30573414.970000003</v>
      </c>
      <c r="C159" s="19">
        <v>74.422580844663884</v>
      </c>
      <c r="D159" s="19">
        <v>74.485658991028515</v>
      </c>
      <c r="E159" s="10"/>
      <c r="F159" s="20">
        <v>42552</v>
      </c>
      <c r="G159" s="18">
        <v>1617378.2779999999</v>
      </c>
      <c r="H159" s="19">
        <v>5.0243504890967126</v>
      </c>
      <c r="I159" s="8">
        <v>5.1272254976568901</v>
      </c>
      <c r="J159" s="10"/>
      <c r="K159" s="20">
        <v>42552</v>
      </c>
      <c r="L159" s="18">
        <v>8890038.1649999991</v>
      </c>
      <c r="M159" s="19">
        <v>21.640355998702479</v>
      </c>
      <c r="N159" s="8">
        <v>21.488899864324189</v>
      </c>
      <c r="O159" s="10"/>
      <c r="P159" s="20">
        <v>42552</v>
      </c>
      <c r="Q159" s="18">
        <v>31692461.619999997</v>
      </c>
      <c r="R159" s="19">
        <v>60.354282143653847</v>
      </c>
      <c r="S159" s="19">
        <v>60.602930360799547</v>
      </c>
      <c r="T159" s="10"/>
      <c r="U159" s="20">
        <v>42552</v>
      </c>
      <c r="V159" s="18">
        <v>1637006.8859999999</v>
      </c>
      <c r="W159" s="19">
        <v>4.9115901314337034</v>
      </c>
      <c r="X159" s="19">
        <v>4.9831627120521675</v>
      </c>
      <c r="Y159" s="10"/>
      <c r="Z159" s="20">
        <v>42552</v>
      </c>
      <c r="AA159" s="18">
        <v>19181240.75</v>
      </c>
      <c r="AB159" s="19">
        <v>36.528245422257946</v>
      </c>
      <c r="AC159" s="19">
        <v>36.218745971155819</v>
      </c>
    </row>
    <row r="160" spans="1:29" x14ac:dyDescent="0.25">
      <c r="A160" s="20">
        <v>42583</v>
      </c>
      <c r="B160" s="45">
        <v>30617712.340000004</v>
      </c>
      <c r="C160" s="19">
        <v>74.52300434317705</v>
      </c>
      <c r="D160" s="19">
        <v>74.446603214355733</v>
      </c>
      <c r="E160" s="10"/>
      <c r="F160" s="20">
        <v>42583</v>
      </c>
      <c r="G160" s="18">
        <v>1575891.6229999999</v>
      </c>
      <c r="H160" s="19">
        <v>4.8950456892343164</v>
      </c>
      <c r="I160" s="8">
        <v>4.9745882422188261</v>
      </c>
      <c r="J160" s="10"/>
      <c r="K160" s="20">
        <v>42583</v>
      </c>
      <c r="L160" s="18">
        <v>8891310.165000001</v>
      </c>
      <c r="M160" s="19">
        <v>21.641301567040237</v>
      </c>
      <c r="N160" s="8">
        <v>21.656110889454112</v>
      </c>
      <c r="O160" s="10"/>
      <c r="P160" s="20">
        <v>42583</v>
      </c>
      <c r="Q160" s="18">
        <v>31729153.649999999</v>
      </c>
      <c r="R160" s="19">
        <v>60.404061156030167</v>
      </c>
      <c r="S160" s="19">
        <v>60.576190025621024</v>
      </c>
      <c r="T160" s="10"/>
      <c r="U160" s="20">
        <v>42583</v>
      </c>
      <c r="V160" s="18">
        <v>1598740.6879999998</v>
      </c>
      <c r="W160" s="19">
        <v>4.7970047906001012</v>
      </c>
      <c r="X160" s="19">
        <v>4.8388833924933836</v>
      </c>
      <c r="Y160" s="10"/>
      <c r="Z160" s="20">
        <v>42583</v>
      </c>
      <c r="AA160" s="18">
        <v>19200285.129999999</v>
      </c>
      <c r="AB160" s="19">
        <v>36.552352136431367</v>
      </c>
      <c r="AC160" s="19">
        <v>36.343548515231937</v>
      </c>
    </row>
    <row r="161" spans="1:29" x14ac:dyDescent="0.25">
      <c r="A161" s="20">
        <v>42614</v>
      </c>
      <c r="B161" s="45">
        <v>30650932.919999998</v>
      </c>
      <c r="C161" s="19">
        <v>74.565567775829948</v>
      </c>
      <c r="D161" s="19">
        <v>74.433040437660509</v>
      </c>
      <c r="E161" s="10"/>
      <c r="F161" s="20">
        <v>42614</v>
      </c>
      <c r="G161" s="18">
        <v>1597093.7590000001</v>
      </c>
      <c r="H161" s="19">
        <v>4.952531746818579</v>
      </c>
      <c r="I161" s="8">
        <v>4.9615047973224859</v>
      </c>
      <c r="J161" s="10"/>
      <c r="K161" s="20">
        <v>42614</v>
      </c>
      <c r="L161" s="18">
        <v>8857987.5769999996</v>
      </c>
      <c r="M161" s="19">
        <v>21.549127876602757</v>
      </c>
      <c r="N161" s="8">
        <v>21.681166900921752</v>
      </c>
      <c r="O161" s="10"/>
      <c r="P161" s="20">
        <v>42614</v>
      </c>
      <c r="Q161" s="18">
        <v>31805472.390000001</v>
      </c>
      <c r="R161" s="19">
        <v>60.496223464873687</v>
      </c>
      <c r="S161" s="19">
        <v>60.519635491654157</v>
      </c>
      <c r="T161" s="10"/>
      <c r="U161" s="20">
        <v>42614</v>
      </c>
      <c r="V161" s="18">
        <v>1616603.311</v>
      </c>
      <c r="W161" s="19">
        <v>4.8369327071796162</v>
      </c>
      <c r="X161" s="19">
        <v>4.8289884945113215</v>
      </c>
      <c r="Y161" s="10"/>
      <c r="Z161" s="20">
        <v>42614</v>
      </c>
      <c r="AA161" s="18">
        <v>19152234.839999996</v>
      </c>
      <c r="AB161" s="19">
        <v>36.428884455011833</v>
      </c>
      <c r="AC161" s="19">
        <v>36.409590972810165</v>
      </c>
    </row>
    <row r="162" spans="1:29" x14ac:dyDescent="0.25">
      <c r="A162" s="20">
        <v>42644</v>
      </c>
      <c r="B162" s="45">
        <v>30584058.469999999</v>
      </c>
      <c r="C162" s="19">
        <v>74.459566222121936</v>
      </c>
      <c r="D162" s="19">
        <v>74.447406320549746</v>
      </c>
      <c r="E162" s="10"/>
      <c r="F162" s="20">
        <v>42644</v>
      </c>
      <c r="G162" s="18">
        <v>1567545.2450000001</v>
      </c>
      <c r="H162" s="19">
        <v>4.8754807346318403</v>
      </c>
      <c r="I162" s="8">
        <v>4.9252225489010897</v>
      </c>
      <c r="J162" s="10"/>
      <c r="K162" s="20">
        <v>42644</v>
      </c>
      <c r="L162" s="18">
        <v>8923116.4609999992</v>
      </c>
      <c r="M162" s="19">
        <v>21.724107730413184</v>
      </c>
      <c r="N162" s="8">
        <v>21.695944690650158</v>
      </c>
      <c r="O162" s="10"/>
      <c r="P162" s="20">
        <v>42644</v>
      </c>
      <c r="Q162" s="18">
        <v>31750896.380000003</v>
      </c>
      <c r="R162" s="19">
        <v>60.407264109537373</v>
      </c>
      <c r="S162" s="19">
        <v>60.51907139786853</v>
      </c>
      <c r="T162" s="10"/>
      <c r="U162" s="20">
        <v>42644</v>
      </c>
      <c r="V162" s="18">
        <v>1584439.2030000002</v>
      </c>
      <c r="W162" s="19">
        <v>4.7530321062914851</v>
      </c>
      <c r="X162" s="19">
        <v>4.7941198233307301</v>
      </c>
      <c r="Y162" s="10"/>
      <c r="Z162" s="20">
        <v>42644</v>
      </c>
      <c r="AA162" s="18">
        <v>19226052.27</v>
      </c>
      <c r="AB162" s="19">
        <v>36.578281235210291</v>
      </c>
      <c r="AC162" s="19">
        <v>36.433473136778929</v>
      </c>
    </row>
    <row r="163" spans="1:29" x14ac:dyDescent="0.25">
      <c r="A163" s="20">
        <v>42675</v>
      </c>
      <c r="B163" s="45">
        <v>30594369.940000001</v>
      </c>
      <c r="C163" s="19">
        <v>74.458687867767253</v>
      </c>
      <c r="D163" s="19">
        <v>74.566118862529777</v>
      </c>
      <c r="E163" s="10"/>
      <c r="F163" s="20">
        <v>42675</v>
      </c>
      <c r="G163" s="18">
        <v>1581042.7819999999</v>
      </c>
      <c r="H163" s="19">
        <v>4.9138228487088176</v>
      </c>
      <c r="I163" s="8">
        <v>4.8670411784912595</v>
      </c>
      <c r="J163" s="10"/>
      <c r="K163" s="20">
        <v>42675</v>
      </c>
      <c r="L163" s="18">
        <v>8913640.5720000006</v>
      </c>
      <c r="M163" s="19">
        <v>21.69346786410776</v>
      </c>
      <c r="N163" s="8">
        <v>21.61904792382952</v>
      </c>
      <c r="O163" s="10"/>
      <c r="P163" s="20">
        <v>42675</v>
      </c>
      <c r="Q163" s="18">
        <v>31716332.969999999</v>
      </c>
      <c r="R163" s="19">
        <v>60.335624462753387</v>
      </c>
      <c r="S163" s="19">
        <v>60.563881313005595</v>
      </c>
      <c r="T163" s="10"/>
      <c r="U163" s="20">
        <v>42675</v>
      </c>
      <c r="V163" s="18">
        <v>1598306.257</v>
      </c>
      <c r="W163" s="19">
        <v>4.7976093815977618</v>
      </c>
      <c r="X163" s="19">
        <v>4.7421063176399825</v>
      </c>
      <c r="Y163" s="10"/>
      <c r="Z163" s="20">
        <v>42675</v>
      </c>
      <c r="AA163" s="18">
        <v>19251872.27</v>
      </c>
      <c r="AB163" s="19">
        <v>36.623834684366905</v>
      </c>
      <c r="AC163" s="19">
        <v>36.421141627425172</v>
      </c>
    </row>
    <row r="164" spans="1:29" x14ac:dyDescent="0.25">
      <c r="A164" s="20">
        <v>42705</v>
      </c>
      <c r="B164" s="45">
        <v>30696175.799999997</v>
      </c>
      <c r="C164" s="19">
        <v>74.65511962809002</v>
      </c>
      <c r="D164" s="19">
        <v>74.536392949236401</v>
      </c>
      <c r="E164" s="10"/>
      <c r="F164" s="20">
        <v>42705</v>
      </c>
      <c r="G164" s="18">
        <v>1556122.7529999998</v>
      </c>
      <c r="H164" s="19">
        <v>4.8248429501631742</v>
      </c>
      <c r="I164" s="8">
        <v>4.8366034127902049</v>
      </c>
      <c r="J164" s="10"/>
      <c r="K164" s="20">
        <v>42705</v>
      </c>
      <c r="L164" s="18">
        <v>8865009.8820000011</v>
      </c>
      <c r="M164" s="19">
        <v>21.560287429840379</v>
      </c>
      <c r="N164" s="8">
        <v>21.675354577188038</v>
      </c>
      <c r="O164" s="10"/>
      <c r="P164" s="20">
        <v>42705</v>
      </c>
      <c r="Q164" s="18">
        <v>31844584.829999998</v>
      </c>
      <c r="R164" s="19">
        <v>60.521585603719075</v>
      </c>
      <c r="S164" s="19">
        <v>60.542657427277234</v>
      </c>
      <c r="T164" s="10"/>
      <c r="U164" s="20">
        <v>42705</v>
      </c>
      <c r="V164" s="18">
        <v>1571357.0359999998</v>
      </c>
      <c r="W164" s="19">
        <v>4.7024173141707015</v>
      </c>
      <c r="X164" s="19">
        <v>4.7071172005515933</v>
      </c>
      <c r="Y164" s="10"/>
      <c r="Z164" s="20">
        <v>42705</v>
      </c>
      <c r="AA164" s="18">
        <v>19200962.52</v>
      </c>
      <c r="AB164" s="19">
        <v>36.492003366714371</v>
      </c>
      <c r="AC164" s="19">
        <v>36.466758430748527</v>
      </c>
    </row>
    <row r="165" spans="1:29" x14ac:dyDescent="0.25">
      <c r="A165" s="20">
        <v>42736</v>
      </c>
      <c r="B165" s="45">
        <v>30738396.240000002</v>
      </c>
      <c r="C165" s="19">
        <v>74.734956217186692</v>
      </c>
      <c r="D165" s="19">
        <v>74.623790345552919</v>
      </c>
      <c r="E165" s="10"/>
      <c r="F165" s="20">
        <v>42736</v>
      </c>
      <c r="G165" s="18">
        <v>1553028.5049999999</v>
      </c>
      <c r="H165" s="19">
        <v>4.8094146271463938</v>
      </c>
      <c r="I165" s="8">
        <v>4.7696476038232234</v>
      </c>
      <c r="J165" s="10"/>
      <c r="K165" s="20">
        <v>42736</v>
      </c>
      <c r="L165" s="18">
        <v>8838453.1539999992</v>
      </c>
      <c r="M165" s="19">
        <v>21.48913054326108</v>
      </c>
      <c r="N165" s="8">
        <v>21.638649371889922</v>
      </c>
      <c r="O165" s="10"/>
      <c r="P165" s="20">
        <v>42736</v>
      </c>
      <c r="Q165" s="18">
        <v>31863734.829999998</v>
      </c>
      <c r="R165" s="19">
        <v>60.544090685969557</v>
      </c>
      <c r="S165" s="19">
        <v>60.540471366258153</v>
      </c>
      <c r="T165" s="10"/>
      <c r="U165" s="20">
        <v>42736</v>
      </c>
      <c r="V165" s="18">
        <v>1570610.1910000001</v>
      </c>
      <c r="W165" s="19">
        <v>4.697595212388654</v>
      </c>
      <c r="X165" s="19">
        <v>4.6404862141009415</v>
      </c>
      <c r="Y165" s="10"/>
      <c r="Z165" s="20">
        <v>42736</v>
      </c>
      <c r="AA165" s="18">
        <v>19194630.77</v>
      </c>
      <c r="AB165" s="19">
        <v>36.47160234739443</v>
      </c>
      <c r="AC165" s="19">
        <v>36.51344374281998</v>
      </c>
    </row>
    <row r="166" spans="1:29" x14ac:dyDescent="0.25">
      <c r="A166" s="20">
        <v>42767</v>
      </c>
      <c r="B166" s="45">
        <v>30722513.809999999</v>
      </c>
      <c r="C166" s="19">
        <v>74.703435905334658</v>
      </c>
      <c r="D166" s="19">
        <v>74.768654892058947</v>
      </c>
      <c r="E166" s="10"/>
      <c r="F166" s="20">
        <v>42767</v>
      </c>
      <c r="G166" s="18">
        <v>1549877.665</v>
      </c>
      <c r="H166" s="19">
        <v>4.80248780509688</v>
      </c>
      <c r="I166" s="8">
        <v>4.6924459156117404</v>
      </c>
      <c r="J166" s="10"/>
      <c r="K166" s="20">
        <v>42767</v>
      </c>
      <c r="L166" s="18">
        <v>8853580.0920000002</v>
      </c>
      <c r="M166" s="19">
        <v>21.527953637706215</v>
      </c>
      <c r="N166" s="8">
        <v>21.550127258688772</v>
      </c>
      <c r="O166" s="10"/>
      <c r="P166" s="20">
        <v>42767</v>
      </c>
      <c r="Q166" s="18">
        <v>31829524.880000003</v>
      </c>
      <c r="R166" s="19">
        <v>60.475539020545511</v>
      </c>
      <c r="S166" s="19">
        <v>60.678269104388249</v>
      </c>
      <c r="T166" s="10"/>
      <c r="U166" s="20">
        <v>42767</v>
      </c>
      <c r="V166" s="18">
        <v>1564680.5109999999</v>
      </c>
      <c r="W166" s="19">
        <v>4.6854850794614009</v>
      </c>
      <c r="X166" s="19">
        <v>4.563299901435462</v>
      </c>
      <c r="Y166" s="10"/>
      <c r="Z166" s="20">
        <v>42767</v>
      </c>
      <c r="AA166" s="18">
        <v>19237859.400000002</v>
      </c>
      <c r="AB166" s="19">
        <v>36.551595451162392</v>
      </c>
      <c r="AC166" s="19">
        <v>36.420403218341249</v>
      </c>
    </row>
    <row r="167" spans="1:29" x14ac:dyDescent="0.25">
      <c r="A167" s="20">
        <v>42795</v>
      </c>
      <c r="B167" s="45">
        <v>30733948.25</v>
      </c>
      <c r="C167" s="19">
        <v>74.743781460708675</v>
      </c>
      <c r="D167" s="19">
        <v>74.766734957028675</v>
      </c>
      <c r="E167" s="10"/>
      <c r="F167" s="20">
        <v>42795</v>
      </c>
      <c r="G167" s="18">
        <v>1534924.774</v>
      </c>
      <c r="H167" s="19">
        <v>4.7566730107320403</v>
      </c>
      <c r="I167" s="8">
        <v>4.6721600750425463</v>
      </c>
      <c r="J167" s="10"/>
      <c r="K167" s="20">
        <v>42795</v>
      </c>
      <c r="L167" s="18">
        <v>8850197.5519999992</v>
      </c>
      <c r="M167" s="19">
        <v>21.523340454989761</v>
      </c>
      <c r="N167" s="8">
        <v>21.568835488263023</v>
      </c>
      <c r="O167" s="10"/>
      <c r="P167" s="20">
        <v>42795</v>
      </c>
      <c r="Q167" s="18">
        <v>31847084.049999997</v>
      </c>
      <c r="R167" s="19">
        <v>60.501517069693932</v>
      </c>
      <c r="S167" s="19">
        <v>60.67007575576411</v>
      </c>
      <c r="T167" s="10"/>
      <c r="U167" s="20">
        <v>42795</v>
      </c>
      <c r="V167" s="18">
        <v>1548800.7189999998</v>
      </c>
      <c r="W167" s="19">
        <v>4.6376993144906482</v>
      </c>
      <c r="X167" s="19">
        <v>4.5402872953926972</v>
      </c>
      <c r="Y167" s="10"/>
      <c r="Z167" s="20">
        <v>42795</v>
      </c>
      <c r="AA167" s="18">
        <v>19242603.639999997</v>
      </c>
      <c r="AB167" s="19">
        <v>36.556147833283802</v>
      </c>
      <c r="AC167" s="19">
        <v>36.444313483843224</v>
      </c>
    </row>
    <row r="168" spans="1:29" x14ac:dyDescent="0.25">
      <c r="A168" s="20">
        <v>42826</v>
      </c>
      <c r="B168" s="45">
        <v>30911606.649999999</v>
      </c>
      <c r="C168" s="19">
        <v>75.11330973533066</v>
      </c>
      <c r="D168" s="19">
        <v>74.908949118194769</v>
      </c>
      <c r="E168" s="10"/>
      <c r="F168" s="20">
        <v>42826</v>
      </c>
      <c r="G168" s="18">
        <v>1472241.3080000002</v>
      </c>
      <c r="H168" s="19">
        <v>4.5462210355897579</v>
      </c>
      <c r="I168" s="8">
        <v>4.5690263498716961</v>
      </c>
      <c r="J168" s="10"/>
      <c r="K168" s="20">
        <v>42826</v>
      </c>
      <c r="L168" s="18">
        <v>8769453.3129999992</v>
      </c>
      <c r="M168" s="19">
        <v>21.30923411284061</v>
      </c>
      <c r="N168" s="8">
        <v>21.504574193250853</v>
      </c>
      <c r="O168" s="10"/>
      <c r="P168" s="20">
        <v>42826</v>
      </c>
      <c r="Q168" s="18">
        <v>32031780.509999998</v>
      </c>
      <c r="R168" s="19">
        <v>60.793379941609402</v>
      </c>
      <c r="S168" s="19">
        <v>60.74758436048522</v>
      </c>
      <c r="T168" s="10"/>
      <c r="U168" s="20">
        <v>42826</v>
      </c>
      <c r="V168" s="18">
        <v>1481253.669</v>
      </c>
      <c r="W168" s="19">
        <v>4.4199330358699243</v>
      </c>
      <c r="X168" s="19">
        <v>4.4453719628760453</v>
      </c>
      <c r="Y168" s="10"/>
      <c r="Z168" s="20">
        <v>42826</v>
      </c>
      <c r="AA168" s="18">
        <v>19176552.32</v>
      </c>
      <c r="AB168" s="19">
        <v>36.395336525110054</v>
      </c>
      <c r="AC168" s="19">
        <v>36.426329516050053</v>
      </c>
    </row>
    <row r="169" spans="1:29" x14ac:dyDescent="0.25">
      <c r="A169" s="20">
        <v>42856</v>
      </c>
      <c r="B169" s="45">
        <v>30850002.16</v>
      </c>
      <c r="C169" s="19">
        <v>74.993118161581108</v>
      </c>
      <c r="D169" s="19">
        <v>75.104353394472014</v>
      </c>
      <c r="E169" s="10"/>
      <c r="F169" s="20">
        <v>42856</v>
      </c>
      <c r="G169" s="18">
        <v>1466535.398</v>
      </c>
      <c r="H169" s="19">
        <v>4.5380338019440991</v>
      </c>
      <c r="I169" s="8">
        <v>4.5282409662809133</v>
      </c>
      <c r="J169" s="10"/>
      <c r="K169" s="20">
        <v>42856</v>
      </c>
      <c r="L169" s="18">
        <v>8820573.3080000002</v>
      </c>
      <c r="M169" s="19">
        <v>21.441888169376142</v>
      </c>
      <c r="N169" s="8">
        <v>21.333434981598735</v>
      </c>
      <c r="O169" s="10"/>
      <c r="P169" s="20">
        <v>42856</v>
      </c>
      <c r="Q169" s="18">
        <v>31976090.849999998</v>
      </c>
      <c r="R169" s="19">
        <v>60.687334480870838</v>
      </c>
      <c r="S169" s="19">
        <v>60.826061914339981</v>
      </c>
      <c r="T169" s="10"/>
      <c r="U169" s="20">
        <v>42856</v>
      </c>
      <c r="V169" s="18">
        <v>1475289.35</v>
      </c>
      <c r="W169" s="19">
        <v>4.4102495657264393</v>
      </c>
      <c r="X169" s="19">
        <v>4.4254019097755748</v>
      </c>
      <c r="Y169" s="10"/>
      <c r="Z169" s="20">
        <v>42856</v>
      </c>
      <c r="AA169" s="18">
        <v>19238511.559999999</v>
      </c>
      <c r="AB169" s="19">
        <v>36.512717937684371</v>
      </c>
      <c r="AC169" s="19">
        <v>36.357501752799529</v>
      </c>
    </row>
    <row r="170" spans="1:29" x14ac:dyDescent="0.25">
      <c r="A170" s="20">
        <v>42887</v>
      </c>
      <c r="B170" s="45">
        <v>30914357.960000001</v>
      </c>
      <c r="C170" s="19">
        <v>75.129298077789713</v>
      </c>
      <c r="D170" s="19">
        <v>75.264121094393076</v>
      </c>
      <c r="E170" s="10"/>
      <c r="F170" s="20">
        <v>42887</v>
      </c>
      <c r="G170" s="18">
        <v>1425752.5719999999</v>
      </c>
      <c r="H170" s="19">
        <v>4.4086199723691157</v>
      </c>
      <c r="I170" s="8">
        <v>4.4180123123525528</v>
      </c>
      <c r="J170" s="10"/>
      <c r="K170" s="20">
        <v>42887</v>
      </c>
      <c r="L170" s="18">
        <v>8808094.9629999995</v>
      </c>
      <c r="M170" s="19">
        <v>21.405781508674266</v>
      </c>
      <c r="N170" s="8">
        <v>21.25700363090499</v>
      </c>
      <c r="O170" s="10"/>
      <c r="P170" s="20">
        <v>42887</v>
      </c>
      <c r="Q170" s="18">
        <v>32027736.859999996</v>
      </c>
      <c r="R170" s="19">
        <v>60.756940060264547</v>
      </c>
      <c r="S170" s="19">
        <v>60.928857981904891</v>
      </c>
      <c r="T170" s="10"/>
      <c r="U170" s="20">
        <v>42887</v>
      </c>
      <c r="V170" s="18">
        <v>1438134.6509999998</v>
      </c>
      <c r="W170" s="19">
        <v>4.2973171953023703</v>
      </c>
      <c r="X170" s="19">
        <v>4.3376947795019554</v>
      </c>
      <c r="Y170" s="10"/>
      <c r="Z170" s="20">
        <v>42887</v>
      </c>
      <c r="AA170" s="18">
        <v>19248660.900000002</v>
      </c>
      <c r="AB170" s="19">
        <v>36.514903992553222</v>
      </c>
      <c r="AC170" s="19">
        <v>36.30839457457548</v>
      </c>
    </row>
    <row r="171" spans="1:29" x14ac:dyDescent="0.25">
      <c r="A171" s="20">
        <v>42917</v>
      </c>
      <c r="B171" s="45">
        <v>31008688.059999999</v>
      </c>
      <c r="C171" s="19">
        <v>75.312570081284065</v>
      </c>
      <c r="D171" s="19">
        <v>75.138180400193576</v>
      </c>
      <c r="E171" s="10"/>
      <c r="F171" s="20">
        <v>42917</v>
      </c>
      <c r="G171" s="18">
        <v>1417338.5260000001</v>
      </c>
      <c r="H171" s="19">
        <v>4.3709904518857661</v>
      </c>
      <c r="I171" s="8">
        <v>4.4127475182326066</v>
      </c>
      <c r="J171" s="10"/>
      <c r="K171" s="20">
        <v>42917</v>
      </c>
      <c r="L171" s="18">
        <v>8747296.8400000017</v>
      </c>
      <c r="M171" s="19">
        <v>21.245058965719259</v>
      </c>
      <c r="N171" s="8">
        <v>21.393095366429055</v>
      </c>
      <c r="O171" s="10"/>
      <c r="P171" s="20">
        <v>42917</v>
      </c>
      <c r="Q171" s="18">
        <v>32090821.249999996</v>
      </c>
      <c r="R171" s="19">
        <v>60.832030706882321</v>
      </c>
      <c r="S171" s="19">
        <v>60.845870368447486</v>
      </c>
      <c r="T171" s="10"/>
      <c r="U171" s="20">
        <v>42917</v>
      </c>
      <c r="V171" s="18">
        <v>1436879.557</v>
      </c>
      <c r="W171" s="19">
        <v>4.2856489482273252</v>
      </c>
      <c r="X171" s="19">
        <v>4.3280403591345467</v>
      </c>
      <c r="Y171" s="10"/>
      <c r="Z171" s="20">
        <v>42917</v>
      </c>
      <c r="AA171" s="18">
        <v>19225463.730000004</v>
      </c>
      <c r="AB171" s="19">
        <v>36.444190407791851</v>
      </c>
      <c r="AC171" s="19">
        <v>36.401563638027859</v>
      </c>
    </row>
    <row r="172" spans="1:29" x14ac:dyDescent="0.25">
      <c r="A172" s="20">
        <v>42948</v>
      </c>
      <c r="B172" s="45">
        <v>31037577.809999999</v>
      </c>
      <c r="C172" s="19">
        <v>75.367047599210807</v>
      </c>
      <c r="D172" s="19">
        <v>75.006908323214148</v>
      </c>
      <c r="E172" s="10"/>
      <c r="F172" s="20">
        <v>42948</v>
      </c>
      <c r="G172" s="18">
        <v>1393151.1830000002</v>
      </c>
      <c r="H172" s="19">
        <v>4.2957751066918792</v>
      </c>
      <c r="I172" s="8">
        <v>4.3574644638593325</v>
      </c>
      <c r="J172" s="10"/>
      <c r="K172" s="20">
        <v>42948</v>
      </c>
      <c r="L172" s="18">
        <v>8751165.2150000017</v>
      </c>
      <c r="M172" s="19">
        <v>21.250030828596508</v>
      </c>
      <c r="N172" s="8">
        <v>21.575784348720951</v>
      </c>
      <c r="O172" s="10"/>
      <c r="P172" s="20">
        <v>42948</v>
      </c>
      <c r="Q172" s="18">
        <v>32131086.469999999</v>
      </c>
      <c r="R172" s="19">
        <v>60.875318359163792</v>
      </c>
      <c r="S172" s="19">
        <v>60.740729942445235</v>
      </c>
      <c r="T172" s="10"/>
      <c r="U172" s="20">
        <v>42948</v>
      </c>
      <c r="V172" s="18">
        <v>1419707.9859999998</v>
      </c>
      <c r="W172" s="19">
        <v>4.2315182368091699</v>
      </c>
      <c r="X172" s="19">
        <v>4.2668146373645595</v>
      </c>
      <c r="Y172" s="10"/>
      <c r="Z172" s="20">
        <v>42948</v>
      </c>
      <c r="AA172" s="18">
        <v>19231001.739999998</v>
      </c>
      <c r="AB172" s="19">
        <v>36.434913409516362</v>
      </c>
      <c r="AC172" s="19">
        <v>36.552064247773089</v>
      </c>
    </row>
    <row r="173" spans="1:29" x14ac:dyDescent="0.25">
      <c r="A173" s="20">
        <v>42979</v>
      </c>
      <c r="B173" s="45">
        <v>31006081.620000001</v>
      </c>
      <c r="C173" s="19">
        <v>75.30400744569306</v>
      </c>
      <c r="D173" s="19">
        <v>75.076017106461023</v>
      </c>
      <c r="E173" s="10"/>
      <c r="F173" s="20">
        <v>42979</v>
      </c>
      <c r="G173" s="18">
        <v>1384653.9450000001</v>
      </c>
      <c r="H173" s="19">
        <v>4.274845633626783</v>
      </c>
      <c r="I173" s="8">
        <v>4.330893326518126</v>
      </c>
      <c r="J173" s="10"/>
      <c r="K173" s="20">
        <v>42979</v>
      </c>
      <c r="L173" s="18">
        <v>8783808.3559999987</v>
      </c>
      <c r="M173" s="19">
        <v>21.333104193827019</v>
      </c>
      <c r="N173" s="8">
        <v>21.525328586274931</v>
      </c>
      <c r="O173" s="10"/>
      <c r="P173" s="20">
        <v>42979</v>
      </c>
      <c r="Q173" s="18">
        <v>32094494.650000002</v>
      </c>
      <c r="R173" s="19">
        <v>60.800204450276489</v>
      </c>
      <c r="S173" s="19">
        <v>60.772608344988811</v>
      </c>
      <c r="T173" s="10"/>
      <c r="U173" s="20">
        <v>42979</v>
      </c>
      <c r="V173" s="18">
        <v>1406182.9649999999</v>
      </c>
      <c r="W173" s="19">
        <v>4.1974761858858001</v>
      </c>
      <c r="X173" s="19">
        <v>4.2433373861159129</v>
      </c>
      <c r="Y173" s="10"/>
      <c r="Z173" s="20">
        <v>42979</v>
      </c>
      <c r="AA173" s="18">
        <v>19286142.659999996</v>
      </c>
      <c r="AB173" s="19">
        <v>36.535905287581741</v>
      </c>
      <c r="AC173" s="19">
        <v>36.534329114998648</v>
      </c>
    </row>
    <row r="174" spans="1:29" x14ac:dyDescent="0.25">
      <c r="A174" s="20">
        <v>43009</v>
      </c>
      <c r="B174" s="45">
        <v>31009030.199999999</v>
      </c>
      <c r="C174" s="19">
        <v>75.331971032533289</v>
      </c>
      <c r="D174" s="19">
        <v>75.338483274583297</v>
      </c>
      <c r="E174" s="10"/>
      <c r="F174" s="20">
        <v>43009</v>
      </c>
      <c r="G174" s="18">
        <v>1367525.496</v>
      </c>
      <c r="H174" s="19">
        <v>4.2238140117200684</v>
      </c>
      <c r="I174" s="8">
        <v>4.3611801320547148</v>
      </c>
      <c r="J174" s="10"/>
      <c r="K174" s="20">
        <v>43009</v>
      </c>
      <c r="L174" s="18">
        <v>8786618.152999999</v>
      </c>
      <c r="M174" s="19">
        <v>21.345822810534951</v>
      </c>
      <c r="N174" s="8">
        <v>21.226042543594737</v>
      </c>
      <c r="O174" s="10"/>
      <c r="P174" s="20">
        <v>43009</v>
      </c>
      <c r="Q174" s="18">
        <v>32096794.219999999</v>
      </c>
      <c r="R174" s="19">
        <v>60.802687051036706</v>
      </c>
      <c r="S174" s="19">
        <v>60.969401987563558</v>
      </c>
      <c r="T174" s="10"/>
      <c r="U174" s="20">
        <v>43009</v>
      </c>
      <c r="V174" s="18">
        <v>1387454.8259999999</v>
      </c>
      <c r="W174" s="19">
        <v>4.1436044275442523</v>
      </c>
      <c r="X174" s="19">
        <v>4.271856184605836</v>
      </c>
      <c r="Y174" s="10"/>
      <c r="Z174" s="20">
        <v>43009</v>
      </c>
      <c r="AA174" s="18">
        <v>19304197.940000001</v>
      </c>
      <c r="AB174" s="19">
        <v>36.568982499370854</v>
      </c>
      <c r="AC174" s="19">
        <v>36.309846240057361</v>
      </c>
    </row>
    <row r="175" spans="1:29" x14ac:dyDescent="0.25">
      <c r="A175" s="20">
        <v>43040</v>
      </c>
      <c r="B175" s="45">
        <v>31013676.32</v>
      </c>
      <c r="C175" s="19">
        <v>75.326514033224541</v>
      </c>
      <c r="D175" s="19">
        <v>75.175362000756962</v>
      </c>
      <c r="E175" s="10"/>
      <c r="F175" s="20">
        <v>43040</v>
      </c>
      <c r="G175" s="18">
        <v>1371898.1390000002</v>
      </c>
      <c r="H175" s="19">
        <v>4.2361395834951683</v>
      </c>
      <c r="I175" s="8">
        <v>4.4482483104581849</v>
      </c>
      <c r="J175" s="10"/>
      <c r="K175" s="20">
        <v>43040</v>
      </c>
      <c r="L175" s="18">
        <v>8786749.4140000008</v>
      </c>
      <c r="M175" s="19">
        <v>21.341397782412226</v>
      </c>
      <c r="N175" s="8">
        <v>21.324977646657903</v>
      </c>
      <c r="O175" s="10"/>
      <c r="P175" s="20">
        <v>43040</v>
      </c>
      <c r="Q175" s="18">
        <v>32096454.850000001</v>
      </c>
      <c r="R175" s="19">
        <v>60.777611086333536</v>
      </c>
      <c r="S175" s="19">
        <v>60.829939670024622</v>
      </c>
      <c r="T175" s="10"/>
      <c r="U175" s="20">
        <v>43040</v>
      </c>
      <c r="V175" s="18">
        <v>1390571.477</v>
      </c>
      <c r="W175" s="19">
        <v>4.1525678136395365</v>
      </c>
      <c r="X175" s="19">
        <v>4.3522168214250385</v>
      </c>
      <c r="Y175" s="10"/>
      <c r="Z175" s="20">
        <v>43040</v>
      </c>
      <c r="AA175" s="18">
        <v>19322642.029999997</v>
      </c>
      <c r="AB175" s="19">
        <v>36.589212981563357</v>
      </c>
      <c r="AC175" s="19">
        <v>36.402143731387113</v>
      </c>
    </row>
    <row r="176" spans="1:29" x14ac:dyDescent="0.25">
      <c r="A176" s="20">
        <v>43070</v>
      </c>
      <c r="B176" s="45">
        <v>31124584.829999998</v>
      </c>
      <c r="C176" s="19">
        <v>75.519746347050585</v>
      </c>
      <c r="D176" s="19">
        <v>75.30308514652522</v>
      </c>
      <c r="E176" s="10"/>
      <c r="F176" s="20">
        <v>43070</v>
      </c>
      <c r="G176" s="18">
        <v>1387804.42</v>
      </c>
      <c r="H176" s="19">
        <v>4.2685402457772312</v>
      </c>
      <c r="I176" s="8">
        <v>4.4165551203697664</v>
      </c>
      <c r="J176" s="10"/>
      <c r="K176" s="20">
        <v>43070</v>
      </c>
      <c r="L176" s="18">
        <v>8701447.3100000005</v>
      </c>
      <c r="M176" s="19">
        <v>21.112927201844563</v>
      </c>
      <c r="N176" s="8">
        <v>21.217439650395935</v>
      </c>
      <c r="O176" s="10"/>
      <c r="P176" s="20">
        <v>43070</v>
      </c>
      <c r="Q176" s="18">
        <v>32228562.189999998</v>
      </c>
      <c r="R176" s="19">
        <v>60.948345892892476</v>
      </c>
      <c r="S176" s="19">
        <v>60.968668163152948</v>
      </c>
      <c r="T176" s="10"/>
      <c r="U176" s="20">
        <v>43070</v>
      </c>
      <c r="V176" s="18">
        <v>1407108.8689999999</v>
      </c>
      <c r="W176" s="19">
        <v>4.1833827739955129</v>
      </c>
      <c r="X176" s="19">
        <v>4.3060485444889736</v>
      </c>
      <c r="Y176" s="10"/>
      <c r="Z176" s="20">
        <v>43070</v>
      </c>
      <c r="AA176" s="18">
        <v>19242814.350000001</v>
      </c>
      <c r="AB176" s="19">
        <v>36.390630709564242</v>
      </c>
      <c r="AC176" s="19">
        <v>36.287855986908625</v>
      </c>
    </row>
    <row r="177" spans="1:29" x14ac:dyDescent="0.25">
      <c r="A177" s="20">
        <v>43101</v>
      </c>
      <c r="B177" s="45">
        <v>31098335.290000003</v>
      </c>
      <c r="C177" s="19">
        <v>75.451193376075537</v>
      </c>
      <c r="D177" s="19">
        <v>75.37528469149548</v>
      </c>
      <c r="E177" s="10"/>
      <c r="F177" s="20">
        <v>43101</v>
      </c>
      <c r="G177" s="18">
        <v>1413817.5870000001</v>
      </c>
      <c r="H177" s="19">
        <v>4.3485818744417069</v>
      </c>
      <c r="I177" s="8">
        <v>4.3101508190528177</v>
      </c>
      <c r="J177" s="10"/>
      <c r="K177" s="20">
        <v>43101</v>
      </c>
      <c r="L177" s="18">
        <v>8704339.3990000002</v>
      </c>
      <c r="M177" s="19">
        <v>21.118583650235706</v>
      </c>
      <c r="N177" s="8">
        <v>21.229591919449405</v>
      </c>
      <c r="O177" s="10"/>
      <c r="P177" s="20">
        <v>43101</v>
      </c>
      <c r="Q177" s="18">
        <v>32220722.109999996</v>
      </c>
      <c r="R177" s="19">
        <v>60.902994489050734</v>
      </c>
      <c r="S177" s="19">
        <v>60.983399138936299</v>
      </c>
      <c r="T177" s="10"/>
      <c r="U177" s="20">
        <v>43101</v>
      </c>
      <c r="V177" s="18">
        <v>1431056.382</v>
      </c>
      <c r="W177" s="19">
        <v>4.2525430931984873</v>
      </c>
      <c r="X177" s="19">
        <v>4.2130971510323496</v>
      </c>
      <c r="Y177" s="10"/>
      <c r="Z177" s="20">
        <v>43101</v>
      </c>
      <c r="AA177" s="18">
        <v>19253209.809999999</v>
      </c>
      <c r="AB177" s="19">
        <v>36.392050027676042</v>
      </c>
      <c r="AC177" s="19">
        <v>36.334303203129856</v>
      </c>
    </row>
    <row r="178" spans="1:29" x14ac:dyDescent="0.25">
      <c r="A178" s="20">
        <v>43132</v>
      </c>
      <c r="B178" s="45">
        <v>31143961.690000001</v>
      </c>
      <c r="C178" s="19">
        <v>75.550555238267407</v>
      </c>
      <c r="D178" s="19">
        <v>75.561069614687582</v>
      </c>
      <c r="E178" s="10"/>
      <c r="F178" s="20">
        <v>43132</v>
      </c>
      <c r="G178" s="18">
        <v>1400820.1639999999</v>
      </c>
      <c r="H178" s="19">
        <v>4.304285001153966</v>
      </c>
      <c r="I178" s="8">
        <v>4.2863176023267249</v>
      </c>
      <c r="J178" s="10"/>
      <c r="K178" s="20">
        <v>43132</v>
      </c>
      <c r="L178" s="18">
        <v>8677895.5860000011</v>
      </c>
      <c r="M178" s="19">
        <v>21.051266256615087</v>
      </c>
      <c r="N178" s="8">
        <v>21.05510129602493</v>
      </c>
      <c r="O178" s="10"/>
      <c r="P178" s="20">
        <v>43132</v>
      </c>
      <c r="Q178" s="18">
        <v>32267717.640000004</v>
      </c>
      <c r="R178" s="19">
        <v>60.965862753337781</v>
      </c>
      <c r="S178" s="19">
        <v>61.106370663645123</v>
      </c>
      <c r="T178" s="10"/>
      <c r="U178" s="20">
        <v>43132</v>
      </c>
      <c r="V178" s="18">
        <v>1416450.2779999997</v>
      </c>
      <c r="W178" s="19">
        <v>4.2050920819780231</v>
      </c>
      <c r="X178" s="19">
        <v>4.198035348510305</v>
      </c>
      <c r="Y178" s="10"/>
      <c r="Z178" s="20">
        <v>43132</v>
      </c>
      <c r="AA178" s="18">
        <v>19243349.52</v>
      </c>
      <c r="AB178" s="19">
        <v>36.357929582739096</v>
      </c>
      <c r="AC178" s="19">
        <v>36.215952474524812</v>
      </c>
    </row>
    <row r="179" spans="1:29" x14ac:dyDescent="0.25">
      <c r="A179" s="20">
        <v>43160</v>
      </c>
      <c r="B179" s="45">
        <v>31220574.48</v>
      </c>
      <c r="C179" s="19">
        <v>75.768961224468256</v>
      </c>
      <c r="D179" s="19">
        <v>75.593529445092898</v>
      </c>
      <c r="E179" s="10"/>
      <c r="F179" s="20">
        <v>43160</v>
      </c>
      <c r="G179" s="18">
        <v>1319754.0379999997</v>
      </c>
      <c r="H179" s="19">
        <v>4.0557489678383698</v>
      </c>
      <c r="I179" s="8">
        <v>4.2825283567105128</v>
      </c>
      <c r="J179" s="10"/>
      <c r="K179" s="20">
        <v>43160</v>
      </c>
      <c r="L179" s="18">
        <v>8664637.1769999992</v>
      </c>
      <c r="M179" s="19">
        <v>21.028138310163442</v>
      </c>
      <c r="N179" s="8">
        <v>21.024314425262432</v>
      </c>
      <c r="O179" s="10"/>
      <c r="P179" s="20">
        <v>43160</v>
      </c>
      <c r="Q179" s="18">
        <v>32322679.039999995</v>
      </c>
      <c r="R179" s="19">
        <v>61.078517221463798</v>
      </c>
      <c r="S179" s="19">
        <v>61.165463889757355</v>
      </c>
      <c r="T179" s="10"/>
      <c r="U179" s="20">
        <v>43160</v>
      </c>
      <c r="V179" s="18">
        <v>1336647.3810000001</v>
      </c>
      <c r="W179" s="19">
        <v>3.9711055541683926</v>
      </c>
      <c r="X179" s="19">
        <v>4.1889439395158155</v>
      </c>
      <c r="Y179" s="10"/>
      <c r="Z179" s="20">
        <v>43160</v>
      </c>
      <c r="AA179" s="18">
        <v>19260555.25</v>
      </c>
      <c r="AB179" s="19">
        <v>36.395688429051702</v>
      </c>
      <c r="AC179" s="19">
        <v>36.160328040696619</v>
      </c>
    </row>
    <row r="180" spans="1:29" x14ac:dyDescent="0.25">
      <c r="A180" s="20">
        <v>43191</v>
      </c>
      <c r="B180" s="45">
        <v>31273267.77</v>
      </c>
      <c r="C180" s="19">
        <v>75.825110952029348</v>
      </c>
      <c r="D180" s="19">
        <v>75.631977883027858</v>
      </c>
      <c r="E180" s="10"/>
      <c r="F180" s="20">
        <v>43191</v>
      </c>
      <c r="G180" s="18">
        <v>1355831.6340000001</v>
      </c>
      <c r="H180" s="19">
        <v>4.1552836540557072</v>
      </c>
      <c r="I180" s="8">
        <v>4.2551195626391092</v>
      </c>
      <c r="J180" s="10"/>
      <c r="K180" s="20">
        <v>43191</v>
      </c>
      <c r="L180" s="18">
        <v>8614846.5359999985</v>
      </c>
      <c r="M180" s="19">
        <v>20.887542012911481</v>
      </c>
      <c r="N180" s="8">
        <v>21.006765544494559</v>
      </c>
      <c r="O180" s="10"/>
      <c r="P180" s="20">
        <v>43191</v>
      </c>
      <c r="Q180" s="18">
        <v>32374585.009999994</v>
      </c>
      <c r="R180" s="19">
        <v>61.10729210355727</v>
      </c>
      <c r="S180" s="19">
        <v>61.148105007174493</v>
      </c>
      <c r="T180" s="10"/>
      <c r="U180" s="20">
        <v>43191</v>
      </c>
      <c r="V180" s="18">
        <v>1377124.5880000002</v>
      </c>
      <c r="W180" s="19">
        <v>4.0801624699970853</v>
      </c>
      <c r="X180" s="19">
        <v>4.1653597642158511</v>
      </c>
      <c r="Y180" s="10"/>
      <c r="Z180" s="20">
        <v>43191</v>
      </c>
      <c r="AA180" s="18">
        <v>19228194.920000002</v>
      </c>
      <c r="AB180" s="19">
        <v>36.293374053679536</v>
      </c>
      <c r="AC180" s="19">
        <v>36.194151867497588</v>
      </c>
    </row>
    <row r="181" spans="1:29" x14ac:dyDescent="0.25">
      <c r="A181" s="20">
        <v>43221</v>
      </c>
      <c r="B181" s="45">
        <v>31266080.030000001</v>
      </c>
      <c r="C181" s="19">
        <v>75.799160940807084</v>
      </c>
      <c r="D181" s="19">
        <v>75.548796641450622</v>
      </c>
      <c r="E181" s="10"/>
      <c r="F181" s="20">
        <v>43221</v>
      </c>
      <c r="G181" s="18">
        <v>1349542.7339999999</v>
      </c>
      <c r="H181" s="19">
        <v>4.1377187360947119</v>
      </c>
      <c r="I181" s="8">
        <v>4.1398753574478118</v>
      </c>
      <c r="J181" s="10"/>
      <c r="K181" s="20">
        <v>43221</v>
      </c>
      <c r="L181" s="18">
        <v>8632960.5209999997</v>
      </c>
      <c r="M181" s="19">
        <v>20.929107943785709</v>
      </c>
      <c r="N181" s="8">
        <v>21.188505728361413</v>
      </c>
      <c r="O181" s="10"/>
      <c r="P181" s="20">
        <v>43221</v>
      </c>
      <c r="Q181" s="18">
        <v>32393758.439999998</v>
      </c>
      <c r="R181" s="19">
        <v>61.106927756056834</v>
      </c>
      <c r="S181" s="19">
        <v>61.105534292110853</v>
      </c>
      <c r="T181" s="10"/>
      <c r="U181" s="20">
        <v>43221</v>
      </c>
      <c r="V181" s="18">
        <v>1368601.11</v>
      </c>
      <c r="W181" s="19">
        <v>4.0536299246893135</v>
      </c>
      <c r="X181" s="19">
        <v>4.0365433933052763</v>
      </c>
      <c r="Y181" s="10"/>
      <c r="Z181" s="20">
        <v>43221</v>
      </c>
      <c r="AA181" s="18">
        <v>19249237.709999997</v>
      </c>
      <c r="AB181" s="19">
        <v>36.311370916802289</v>
      </c>
      <c r="AC181" s="19">
        <v>36.324162912814515</v>
      </c>
    </row>
    <row r="182" spans="1:29" x14ac:dyDescent="0.25">
      <c r="A182" s="20">
        <v>43252</v>
      </c>
      <c r="B182" s="45">
        <v>31301506.289999999</v>
      </c>
      <c r="C182" s="19">
        <v>75.871976151297261</v>
      </c>
      <c r="D182" s="19">
        <v>75.518698850426787</v>
      </c>
      <c r="E182" s="10"/>
      <c r="F182" s="20">
        <v>43252</v>
      </c>
      <c r="G182" s="18">
        <v>1339871.122</v>
      </c>
      <c r="H182" s="19">
        <v>4.1048240859695495</v>
      </c>
      <c r="I182" s="8">
        <v>4.1279351076491171</v>
      </c>
      <c r="J182" s="10"/>
      <c r="K182" s="20">
        <v>43252</v>
      </c>
      <c r="L182" s="18">
        <v>8614311.2860000003</v>
      </c>
      <c r="M182" s="19">
        <v>20.880299318376441</v>
      </c>
      <c r="N182" s="8">
        <v>21.229714896385826</v>
      </c>
      <c r="O182" s="10"/>
      <c r="P182" s="20">
        <v>43252</v>
      </c>
      <c r="Q182" s="18">
        <v>32447721.91</v>
      </c>
      <c r="R182" s="19">
        <v>61.174492235959448</v>
      </c>
      <c r="S182" s="19">
        <v>61.117746224449256</v>
      </c>
      <c r="T182" s="10"/>
      <c r="U182" s="20">
        <v>43252</v>
      </c>
      <c r="V182" s="18">
        <v>1361091.432</v>
      </c>
      <c r="W182" s="19">
        <v>4.0258479889004084</v>
      </c>
      <c r="X182" s="19">
        <v>4.0211966067934464</v>
      </c>
      <c r="Y182" s="10"/>
      <c r="Z182" s="20">
        <v>43252</v>
      </c>
      <c r="AA182" s="18">
        <v>19232447.359999999</v>
      </c>
      <c r="AB182" s="19">
        <v>36.259408440634616</v>
      </c>
      <c r="AC182" s="19">
        <v>36.32162095826336</v>
      </c>
    </row>
    <row r="183" spans="1:29" x14ac:dyDescent="0.25">
      <c r="A183" s="20">
        <v>43282</v>
      </c>
      <c r="B183" s="45">
        <v>31280885.829999998</v>
      </c>
      <c r="C183" s="19">
        <v>75.87003437476308</v>
      </c>
      <c r="D183" s="19">
        <v>75.556981399941904</v>
      </c>
      <c r="E183" s="10"/>
      <c r="F183" s="20">
        <v>43282</v>
      </c>
      <c r="G183" s="18">
        <v>1294380.423</v>
      </c>
      <c r="H183" s="19">
        <v>3.9735068101885269</v>
      </c>
      <c r="I183" s="8">
        <v>4.1362773174543968</v>
      </c>
      <c r="J183" s="10"/>
      <c r="K183" s="20">
        <v>43282</v>
      </c>
      <c r="L183" s="18">
        <v>8654299.659</v>
      </c>
      <c r="M183" s="19">
        <v>20.990518497021423</v>
      </c>
      <c r="N183" s="8">
        <v>21.18292583926646</v>
      </c>
      <c r="O183" s="10"/>
      <c r="P183" s="20">
        <v>43282</v>
      </c>
      <c r="Q183" s="18">
        <v>32407407.169999998</v>
      </c>
      <c r="R183" s="19">
        <v>61.129222157461307</v>
      </c>
      <c r="S183" s="19">
        <v>61.097198950717882</v>
      </c>
      <c r="T183" s="10"/>
      <c r="U183" s="20">
        <v>43282</v>
      </c>
      <c r="V183" s="18">
        <v>1312181.6409999998</v>
      </c>
      <c r="W183" s="19">
        <v>3.8914520825115759</v>
      </c>
      <c r="X183" s="19">
        <v>4.0346695278818236</v>
      </c>
      <c r="Y183" s="10"/>
      <c r="Z183" s="20">
        <v>43282</v>
      </c>
      <c r="AA183" s="18">
        <v>19295002.289999999</v>
      </c>
      <c r="AB183" s="19">
        <v>36.395644839060253</v>
      </c>
      <c r="AC183" s="19">
        <v>36.334092062060797</v>
      </c>
    </row>
    <row r="184" spans="1:29" x14ac:dyDescent="0.25">
      <c r="A184" s="20">
        <v>43313</v>
      </c>
      <c r="B184" s="45">
        <v>31184918.410000004</v>
      </c>
      <c r="C184" s="19">
        <v>75.68022019333992</v>
      </c>
      <c r="D184" s="19">
        <v>75.552678799441637</v>
      </c>
      <c r="E184" s="10"/>
      <c r="F184" s="20">
        <v>43313</v>
      </c>
      <c r="G184" s="18">
        <v>1290722.7920000001</v>
      </c>
      <c r="H184" s="19">
        <v>3.9744335884598683</v>
      </c>
      <c r="I184" s="8">
        <v>4.1854980299474063</v>
      </c>
      <c r="J184" s="10"/>
      <c r="K184" s="20">
        <v>43313</v>
      </c>
      <c r="L184" s="18">
        <v>8730526.4470000006</v>
      </c>
      <c r="M184" s="19">
        <v>21.187426409968204</v>
      </c>
      <c r="N184" s="8">
        <v>21.146927400346883</v>
      </c>
      <c r="O184" s="10"/>
      <c r="P184" s="20">
        <v>43313</v>
      </c>
      <c r="Q184" s="18">
        <v>32333160.620000001</v>
      </c>
      <c r="R184" s="19">
        <v>60.991923913591357</v>
      </c>
      <c r="S184" s="19">
        <v>61.109106254444569</v>
      </c>
      <c r="T184" s="10"/>
      <c r="U184" s="20">
        <v>43313</v>
      </c>
      <c r="V184" s="18">
        <v>1309991.2769999998</v>
      </c>
      <c r="W184" s="19">
        <v>3.8937828447542491</v>
      </c>
      <c r="X184" s="19">
        <v>4.0733684607614586</v>
      </c>
      <c r="Y184" s="10"/>
      <c r="Z184" s="20">
        <v>43313</v>
      </c>
      <c r="AA184" s="18">
        <v>19369047.989999998</v>
      </c>
      <c r="AB184" s="19">
        <v>36.536963248623465</v>
      </c>
      <c r="AC184" s="19">
        <v>36.29599489329712</v>
      </c>
    </row>
    <row r="185" spans="1:29" x14ac:dyDescent="0.25">
      <c r="A185" s="20">
        <v>43344</v>
      </c>
      <c r="B185" s="45">
        <v>31232631.569999997</v>
      </c>
      <c r="C185" s="19">
        <v>75.797097153103749</v>
      </c>
      <c r="D185" s="19">
        <v>75.711868305729752</v>
      </c>
      <c r="E185" s="10"/>
      <c r="F185" s="20">
        <v>43344</v>
      </c>
      <c r="G185" s="18">
        <v>1274867.4619999998</v>
      </c>
      <c r="H185" s="19">
        <v>3.9217642081448205</v>
      </c>
      <c r="I185" s="8">
        <v>4.1658746315621951</v>
      </c>
      <c r="J185" s="10"/>
      <c r="K185" s="20">
        <v>43344</v>
      </c>
      <c r="L185" s="18">
        <v>8698078.4149999991</v>
      </c>
      <c r="M185" s="19">
        <v>21.108983186045045</v>
      </c>
      <c r="N185" s="8">
        <v>20.99696427065755</v>
      </c>
      <c r="O185" s="10"/>
      <c r="P185" s="20">
        <v>43344</v>
      </c>
      <c r="Q185" s="18">
        <v>32379010.000000004</v>
      </c>
      <c r="R185" s="19">
        <v>61.058895952694506</v>
      </c>
      <c r="S185" s="19">
        <v>61.198593791929255</v>
      </c>
      <c r="T185" s="10"/>
      <c r="U185" s="20">
        <v>43344</v>
      </c>
      <c r="V185" s="18">
        <v>1297285.8199999998</v>
      </c>
      <c r="W185" s="19">
        <v>3.8522224265222049</v>
      </c>
      <c r="X185" s="19">
        <v>4.0553184391515495</v>
      </c>
      <c r="Y185" s="10"/>
      <c r="Z185" s="20">
        <v>43344</v>
      </c>
      <c r="AA185" s="18">
        <v>19352848.41</v>
      </c>
      <c r="AB185" s="19">
        <v>36.494740186758619</v>
      </c>
      <c r="AC185" s="19">
        <v>36.214709563534392</v>
      </c>
    </row>
    <row r="186" spans="1:29" x14ac:dyDescent="0.25">
      <c r="A186" s="20">
        <v>43374</v>
      </c>
      <c r="B186" s="45">
        <v>31273379.550000001</v>
      </c>
      <c r="C186" s="19">
        <v>75.830315732755182</v>
      </c>
      <c r="D186" s="19">
        <v>75.7608129804497</v>
      </c>
      <c r="E186" s="10"/>
      <c r="F186" s="20">
        <v>43374</v>
      </c>
      <c r="G186" s="18">
        <v>1309085.92</v>
      </c>
      <c r="H186" s="19">
        <v>4.0177620113042973</v>
      </c>
      <c r="I186" s="8">
        <v>4.1531233040910855</v>
      </c>
      <c r="J186" s="10"/>
      <c r="K186" s="20">
        <v>43374</v>
      </c>
      <c r="L186" s="18">
        <v>8658797.0089999996</v>
      </c>
      <c r="M186" s="19">
        <v>20.995470285152031</v>
      </c>
      <c r="N186" s="8">
        <v>20.956409230929662</v>
      </c>
      <c r="O186" s="10"/>
      <c r="P186" s="20">
        <v>43374</v>
      </c>
      <c r="Q186" s="18">
        <v>32428801.120000005</v>
      </c>
      <c r="R186" s="19">
        <v>61.092397102306435</v>
      </c>
      <c r="S186" s="19">
        <v>61.267126779403128</v>
      </c>
      <c r="T186" s="10"/>
      <c r="U186" s="20">
        <v>43374</v>
      </c>
      <c r="V186" s="18">
        <v>1325687.9010000001</v>
      </c>
      <c r="W186" s="19">
        <v>3.9274417698198221</v>
      </c>
      <c r="X186" s="19">
        <v>4.039087526835238</v>
      </c>
      <c r="Y186" s="10"/>
      <c r="Z186" s="20">
        <v>43374</v>
      </c>
      <c r="AA186" s="18">
        <v>19327077.030000001</v>
      </c>
      <c r="AB186" s="19">
        <v>36.410148508864303</v>
      </c>
      <c r="AC186" s="19">
        <v>36.154080655979257</v>
      </c>
    </row>
    <row r="187" spans="1:29" x14ac:dyDescent="0.25">
      <c r="A187" s="20">
        <v>43405</v>
      </c>
      <c r="B187" s="45">
        <v>31298022.75</v>
      </c>
      <c r="C187" s="19">
        <v>75.843245202513756</v>
      </c>
      <c r="D187" s="19">
        <v>75.833081081136413</v>
      </c>
      <c r="E187" s="10"/>
      <c r="F187" s="20">
        <v>43405</v>
      </c>
      <c r="G187" s="18">
        <v>1336247.4810000001</v>
      </c>
      <c r="H187" s="19">
        <v>4.0946142553255864</v>
      </c>
      <c r="I187" s="8">
        <v>4.1185714904138297</v>
      </c>
      <c r="J187" s="10"/>
      <c r="K187" s="20">
        <v>43405</v>
      </c>
      <c r="L187" s="18">
        <v>8632453.873999998</v>
      </c>
      <c r="M187" s="19">
        <v>20.918679786734188</v>
      </c>
      <c r="N187" s="8">
        <v>20.909520999100806</v>
      </c>
      <c r="O187" s="10"/>
      <c r="P187" s="20">
        <v>43405</v>
      </c>
      <c r="Q187" s="18">
        <v>32460787.019999996</v>
      </c>
      <c r="R187" s="19">
        <v>61.108379901644419</v>
      </c>
      <c r="S187" s="19">
        <v>61.344179747901748</v>
      </c>
      <c r="T187" s="10"/>
      <c r="U187" s="20">
        <v>43405</v>
      </c>
      <c r="V187" s="18">
        <v>1351051.7749999999</v>
      </c>
      <c r="W187" s="19">
        <v>3.9957950325960678</v>
      </c>
      <c r="X187" s="19">
        <v>4.0135421334561761</v>
      </c>
      <c r="Y187" s="10"/>
      <c r="Z187" s="20">
        <v>43405</v>
      </c>
      <c r="AA187" s="18">
        <v>19308186.760000002</v>
      </c>
      <c r="AB187" s="19">
        <v>36.348225661165166</v>
      </c>
      <c r="AC187" s="19">
        <v>36.090797481877566</v>
      </c>
    </row>
    <row r="188" spans="1:29" x14ac:dyDescent="0.25">
      <c r="A188" s="20">
        <v>43435</v>
      </c>
      <c r="B188" s="45">
        <v>31384934.73</v>
      </c>
      <c r="C188" s="19">
        <v>76.025121405593055</v>
      </c>
      <c r="D188" s="19">
        <v>76.106094454324619</v>
      </c>
      <c r="E188" s="10"/>
      <c r="F188" s="20">
        <v>43435</v>
      </c>
      <c r="G188" s="18">
        <v>1305228.3380000002</v>
      </c>
      <c r="H188" s="19">
        <v>3.9927250753841368</v>
      </c>
      <c r="I188" s="8">
        <v>4.0233360506903137</v>
      </c>
      <c r="J188" s="10"/>
      <c r="K188" s="20">
        <v>43435</v>
      </c>
      <c r="L188" s="18">
        <v>8592158.0250000004</v>
      </c>
      <c r="M188" s="19">
        <v>20.81316601758839</v>
      </c>
      <c r="N188" s="8">
        <v>20.703542587685437</v>
      </c>
      <c r="O188" s="10"/>
      <c r="P188" s="20">
        <v>43435</v>
      </c>
      <c r="Q188" s="18">
        <v>32576994.710000001</v>
      </c>
      <c r="R188" s="19">
        <v>61.268364336852869</v>
      </c>
      <c r="S188" s="19">
        <v>61.536790645987679</v>
      </c>
      <c r="T188" s="10"/>
      <c r="U188" s="20">
        <v>43435</v>
      </c>
      <c r="V188" s="18">
        <v>1321253.0389999999</v>
      </c>
      <c r="W188" s="19">
        <v>3.8977030576424911</v>
      </c>
      <c r="X188" s="19">
        <v>3.9305619794545645</v>
      </c>
      <c r="Y188" s="10"/>
      <c r="Z188" s="20">
        <v>43435</v>
      </c>
      <c r="AA188" s="18">
        <v>19272740.350000001</v>
      </c>
      <c r="AB188" s="19">
        <v>36.246722205191574</v>
      </c>
      <c r="AC188" s="19">
        <v>35.945507838999319</v>
      </c>
    </row>
    <row r="189" spans="1:29" x14ac:dyDescent="0.25">
      <c r="A189" s="20">
        <v>43466</v>
      </c>
      <c r="B189" s="45">
        <v>31416050.75</v>
      </c>
      <c r="C189" s="19">
        <v>76.120050728493752</v>
      </c>
      <c r="D189" s="19">
        <v>76.127453766378309</v>
      </c>
      <c r="E189" s="10"/>
      <c r="F189" s="20">
        <v>43466</v>
      </c>
      <c r="G189" s="18">
        <v>1268928.142</v>
      </c>
      <c r="H189" s="19">
        <v>3.8822975722055117</v>
      </c>
      <c r="I189" s="8">
        <v>4.036952525660233</v>
      </c>
      <c r="J189" s="10"/>
      <c r="K189" s="20">
        <v>43466</v>
      </c>
      <c r="L189" s="18">
        <v>8586736.5749999993</v>
      </c>
      <c r="M189" s="19">
        <v>20.805378399804518</v>
      </c>
      <c r="N189" s="8">
        <v>20.670033132561194</v>
      </c>
      <c r="O189" s="10"/>
      <c r="P189" s="20">
        <v>43466</v>
      </c>
      <c r="Q189" s="18">
        <v>32625755.210000005</v>
      </c>
      <c r="R189" s="19">
        <v>61.349953209421145</v>
      </c>
      <c r="S189" s="19">
        <v>61.524015947531375</v>
      </c>
      <c r="T189" s="10"/>
      <c r="U189" s="20">
        <v>43466</v>
      </c>
      <c r="V189" s="18">
        <v>1290078.5730000001</v>
      </c>
      <c r="W189" s="19">
        <v>3.8037648764708827</v>
      </c>
      <c r="X189" s="19">
        <v>3.9415311310725794</v>
      </c>
      <c r="Y189" s="10"/>
      <c r="Z189" s="20">
        <v>43466</v>
      </c>
      <c r="AA189" s="18">
        <v>19263921.870000001</v>
      </c>
      <c r="AB189" s="19">
        <v>36.22416393880755</v>
      </c>
      <c r="AC189" s="19">
        <v>35.951492177663795</v>
      </c>
    </row>
    <row r="190" spans="1:29" x14ac:dyDescent="0.25">
      <c r="A190" s="20">
        <v>43497</v>
      </c>
      <c r="B190" s="45">
        <v>31477885.390000001</v>
      </c>
      <c r="C190" s="19">
        <v>76.220778570199613</v>
      </c>
      <c r="D190" s="8">
        <v>76.056950767717879</v>
      </c>
      <c r="E190" s="10"/>
      <c r="F190" s="20">
        <v>43497</v>
      </c>
      <c r="G190" s="18">
        <v>1270642.1299999999</v>
      </c>
      <c r="H190" s="19">
        <v>3.8799977471475637</v>
      </c>
      <c r="I190" s="8">
        <v>3.9149941367595429</v>
      </c>
      <c r="J190" s="10"/>
      <c r="K190" s="20">
        <v>43497</v>
      </c>
      <c r="L190" s="18">
        <v>8549771.9469999988</v>
      </c>
      <c r="M190" s="19">
        <v>20.702479417661777</v>
      </c>
      <c r="N190" s="8">
        <v>20.844100404207577</v>
      </c>
      <c r="O190" s="10"/>
      <c r="P190" s="20">
        <v>43497</v>
      </c>
      <c r="Q190" s="18">
        <v>32676560.940000001</v>
      </c>
      <c r="R190" s="19">
        <v>61.399595238955818</v>
      </c>
      <c r="S190" s="19">
        <v>61.452736956261944</v>
      </c>
      <c r="T190" s="10"/>
      <c r="U190" s="20">
        <v>43497</v>
      </c>
      <c r="V190" s="18">
        <v>1294431.719</v>
      </c>
      <c r="W190" s="19">
        <v>3.8104029870232941</v>
      </c>
      <c r="X190" s="19">
        <v>3.8178008112817978</v>
      </c>
      <c r="Y190" s="10"/>
      <c r="Z190" s="20">
        <v>43497</v>
      </c>
      <c r="AA190" s="18">
        <v>19248512.800000001</v>
      </c>
      <c r="AB190" s="19">
        <v>36.168154202088445</v>
      </c>
      <c r="AC190" s="19">
        <v>36.107993501285932</v>
      </c>
    </row>
    <row r="191" spans="1:29" x14ac:dyDescent="0.25">
      <c r="A191" s="46">
        <v>43525</v>
      </c>
      <c r="B191" s="45">
        <v>31516566.080000002</v>
      </c>
      <c r="C191" s="47">
        <v>76.288207160941056</v>
      </c>
      <c r="D191" s="8">
        <v>76.113268679439074</v>
      </c>
      <c r="F191" s="46">
        <v>43525</v>
      </c>
      <c r="G191" s="48">
        <v>1269442.6869999999</v>
      </c>
      <c r="H191" s="47">
        <v>3.8719037014280557</v>
      </c>
      <c r="I191" s="8">
        <v>3.9320365618833182</v>
      </c>
      <c r="K191" s="46">
        <v>43525</v>
      </c>
      <c r="L191" s="48">
        <v>8526491.8840000015</v>
      </c>
      <c r="M191" s="47">
        <v>20.639011799431248</v>
      </c>
      <c r="N191" s="8">
        <v>20.77143518456251</v>
      </c>
      <c r="P191" s="46">
        <v>43525</v>
      </c>
      <c r="Q191" s="48">
        <v>32698286.510000002</v>
      </c>
      <c r="R191" s="47">
        <v>61.419298679427769</v>
      </c>
      <c r="S191" s="47">
        <v>61.5189316415101</v>
      </c>
      <c r="U191" s="46">
        <v>43525</v>
      </c>
      <c r="V191" s="48">
        <v>1286356.0359999998</v>
      </c>
      <c r="W191" s="47">
        <v>3.7851098014606133</v>
      </c>
      <c r="X191" s="47">
        <v>3.8302743648645472</v>
      </c>
      <c r="Z191" s="46">
        <v>43525</v>
      </c>
      <c r="AA191" s="48">
        <v>19253162.530000001</v>
      </c>
      <c r="AB191" s="47">
        <v>36.164455883399043</v>
      </c>
      <c r="AC191" s="47">
        <v>36.030875376612023</v>
      </c>
    </row>
    <row r="192" spans="1:29" x14ac:dyDescent="0.25">
      <c r="A192" s="46">
        <v>43556</v>
      </c>
      <c r="B192" s="45">
        <v>31519354.889999997</v>
      </c>
      <c r="C192" s="47">
        <v>76.307088559744145</v>
      </c>
      <c r="D192" s="8">
        <v>76.049416778570034</v>
      </c>
      <c r="F192" s="46">
        <v>43556</v>
      </c>
      <c r="G192" s="48">
        <v>1232334.257</v>
      </c>
      <c r="H192" s="47">
        <v>3.7626586264570721</v>
      </c>
      <c r="I192" s="8">
        <v>3.9031519283538367</v>
      </c>
      <c r="K192" s="46">
        <v>43556</v>
      </c>
      <c r="L192" s="48">
        <v>8554243.8730000015</v>
      </c>
      <c r="M192" s="47">
        <v>20.709479843629502</v>
      </c>
      <c r="N192" s="8">
        <v>20.86169494147147</v>
      </c>
      <c r="P192" s="46">
        <v>43556</v>
      </c>
      <c r="Q192" s="48">
        <v>32716500.340000004</v>
      </c>
      <c r="R192" s="47">
        <v>61.435644917192562</v>
      </c>
      <c r="S192" s="47">
        <v>61.49787339690689</v>
      </c>
      <c r="U192" s="46">
        <v>43556</v>
      </c>
      <c r="V192" s="48">
        <v>1245075.2820000001</v>
      </c>
      <c r="W192" s="47">
        <v>3.6661293217310322</v>
      </c>
      <c r="X192" s="47">
        <v>3.7956112354399845</v>
      </c>
      <c r="Z192" s="46">
        <v>43556</v>
      </c>
      <c r="AA192" s="48">
        <v>19291711.43</v>
      </c>
      <c r="AB192" s="47">
        <v>36.226329862346915</v>
      </c>
      <c r="AC192" s="47">
        <v>36.075812978335144</v>
      </c>
    </row>
    <row r="193" spans="1:29" x14ac:dyDescent="0.25">
      <c r="A193" s="46">
        <v>43586</v>
      </c>
      <c r="B193" s="45">
        <v>31536204.789999999</v>
      </c>
      <c r="C193" s="47">
        <v>76.332546744012646</v>
      </c>
      <c r="D193" s="8">
        <v>76.102367073888104</v>
      </c>
      <c r="F193" s="46">
        <v>43586</v>
      </c>
      <c r="G193" s="48">
        <v>1256382.855</v>
      </c>
      <c r="H193" s="47">
        <v>3.8313013556634195</v>
      </c>
      <c r="I193" s="8">
        <v>4.0074144661249518</v>
      </c>
      <c r="K193" s="46">
        <v>43586</v>
      </c>
      <c r="L193" s="48">
        <v>8521643.4860000014</v>
      </c>
      <c r="M193" s="47">
        <v>20.626411899036441</v>
      </c>
      <c r="N193" s="8">
        <v>20.720577896058284</v>
      </c>
      <c r="P193" s="46">
        <v>43586</v>
      </c>
      <c r="Q193" s="48">
        <v>32748906.310000002</v>
      </c>
      <c r="R193" s="47">
        <v>61.458148453600998</v>
      </c>
      <c r="S193" s="47">
        <v>61.588761567229177</v>
      </c>
      <c r="U193" s="46">
        <v>43586</v>
      </c>
      <c r="V193" s="48">
        <v>1272498.8269999998</v>
      </c>
      <c r="W193" s="47">
        <v>3.7402888618968091</v>
      </c>
      <c r="X193" s="47">
        <v>3.8928384308997499</v>
      </c>
      <c r="Z193" s="46">
        <v>43586</v>
      </c>
      <c r="AA193" s="48">
        <v>19265111.190000001</v>
      </c>
      <c r="AB193" s="47">
        <v>36.153819986611637</v>
      </c>
      <c r="AC193" s="47">
        <v>35.916574205609678</v>
      </c>
    </row>
    <row r="194" spans="1:29" x14ac:dyDescent="0.25">
      <c r="A194" s="46">
        <v>43617</v>
      </c>
      <c r="B194" s="45">
        <v>31544565.020000003</v>
      </c>
      <c r="C194" s="47">
        <v>76.35759755709806</v>
      </c>
      <c r="D194" s="8">
        <v>76.126454616971998</v>
      </c>
      <c r="F194" s="46">
        <v>43617</v>
      </c>
      <c r="G194" s="48">
        <v>1242996.591</v>
      </c>
      <c r="H194" s="47">
        <v>3.7910613962307682</v>
      </c>
      <c r="I194" s="8">
        <v>3.9095471717133035</v>
      </c>
      <c r="K194" s="46">
        <v>43617</v>
      </c>
      <c r="L194" s="48">
        <v>8524064.2510000002</v>
      </c>
      <c r="M194" s="47">
        <v>20.633572446347983</v>
      </c>
      <c r="N194" s="8">
        <v>20.776255729578345</v>
      </c>
      <c r="P194" s="46">
        <v>43617</v>
      </c>
      <c r="Q194" s="48">
        <v>32753712.309999999</v>
      </c>
      <c r="R194" s="47">
        <v>61.45494800762998</v>
      </c>
      <c r="S194" s="47">
        <v>61.498281040306935</v>
      </c>
      <c r="U194" s="46">
        <v>43617</v>
      </c>
      <c r="V194" s="48">
        <v>1255314.5010000002</v>
      </c>
      <c r="W194" s="47">
        <v>3.6911215012891136</v>
      </c>
      <c r="X194" s="47">
        <v>3.7970491994482756</v>
      </c>
      <c r="Z194" s="46">
        <v>43617</v>
      </c>
      <c r="AA194" s="48">
        <v>19288084.93</v>
      </c>
      <c r="AB194" s="47">
        <v>36.189737679841677</v>
      </c>
      <c r="AC194" s="47">
        <v>36.074433758476509</v>
      </c>
    </row>
    <row r="195" spans="1:29" x14ac:dyDescent="0.25">
      <c r="A195" s="46">
        <v>43647</v>
      </c>
      <c r="B195" s="45">
        <v>31508909.200000003</v>
      </c>
      <c r="C195" s="47">
        <v>76.265904157328634</v>
      </c>
      <c r="D195" s="8">
        <v>75.874265766892464</v>
      </c>
      <c r="F195" s="46">
        <v>43647</v>
      </c>
      <c r="G195" s="48">
        <v>1268259.8290000001</v>
      </c>
      <c r="H195" s="47">
        <v>3.869339136268577</v>
      </c>
      <c r="I195" s="8">
        <v>3.9713689650036716</v>
      </c>
      <c r="K195" s="46">
        <v>43647</v>
      </c>
      <c r="L195" s="48">
        <v>8537373.227</v>
      </c>
      <c r="M195" s="47">
        <v>20.664329702842441</v>
      </c>
      <c r="N195" s="8">
        <v>20.987871066035371</v>
      </c>
      <c r="P195" s="46">
        <v>43647</v>
      </c>
      <c r="Q195" s="48">
        <v>32751809.950000003</v>
      </c>
      <c r="R195" s="47">
        <v>61.420424760759474</v>
      </c>
      <c r="S195" s="47">
        <v>61.312685251340483</v>
      </c>
      <c r="U195" s="46">
        <v>43647</v>
      </c>
      <c r="V195" s="48">
        <v>1281893.6729999997</v>
      </c>
      <c r="W195" s="47">
        <v>3.7665417998577588</v>
      </c>
      <c r="X195" s="47">
        <v>3.8627407152073099</v>
      </c>
      <c r="Z195" s="46">
        <v>43647</v>
      </c>
      <c r="AA195" s="48">
        <v>19290268.129999999</v>
      </c>
      <c r="AB195" s="47">
        <v>36.175602633940578</v>
      </c>
      <c r="AC195" s="47">
        <v>36.223805725821087</v>
      </c>
    </row>
    <row r="196" spans="1:29" x14ac:dyDescent="0.25">
      <c r="A196" s="46">
        <v>43678</v>
      </c>
      <c r="B196" s="45">
        <v>31512777.82</v>
      </c>
      <c r="C196" s="47">
        <v>76.283202912039528</v>
      </c>
      <c r="D196" s="8">
        <v>76.046652812031994</v>
      </c>
      <c r="F196" s="46">
        <v>43678</v>
      </c>
      <c r="G196" s="48">
        <v>1244000.1519999998</v>
      </c>
      <c r="H196" s="47">
        <v>3.7976877733925858</v>
      </c>
      <c r="I196" s="8">
        <v>3.9352815693748782</v>
      </c>
      <c r="K196" s="46">
        <v>43678</v>
      </c>
      <c r="L196" s="48">
        <v>8553466.7699999996</v>
      </c>
      <c r="M196" s="47">
        <v>20.705437170416268</v>
      </c>
      <c r="N196" s="8">
        <v>20.838103671796553</v>
      </c>
      <c r="P196" s="46">
        <v>43678</v>
      </c>
      <c r="Q196" s="48">
        <v>32718206.219999999</v>
      </c>
      <c r="R196" s="47">
        <v>61.360511351760607</v>
      </c>
      <c r="S196" s="47">
        <v>61.399240498973541</v>
      </c>
      <c r="U196" s="46">
        <v>43678</v>
      </c>
      <c r="V196" s="48">
        <v>1258284.31</v>
      </c>
      <c r="W196" s="47">
        <v>3.7033969382122645</v>
      </c>
      <c r="X196" s="47">
        <v>3.8331977712048126</v>
      </c>
      <c r="Z196" s="46">
        <v>43678</v>
      </c>
      <c r="AA196" s="48">
        <v>19344783.199999999</v>
      </c>
      <c r="AB196" s="47">
        <v>36.279671970994379</v>
      </c>
      <c r="AC196" s="47">
        <v>36.153392775923258</v>
      </c>
    </row>
    <row r="197" spans="1:29" x14ac:dyDescent="0.25">
      <c r="A197" s="46">
        <v>43709</v>
      </c>
      <c r="B197" s="45">
        <v>31498432.529999997</v>
      </c>
      <c r="C197" s="47">
        <v>76.281959054467308</v>
      </c>
      <c r="D197" s="8">
        <v>76.153081778384404</v>
      </c>
      <c r="F197" s="46">
        <v>43709</v>
      </c>
      <c r="G197" s="48">
        <v>1219130.176</v>
      </c>
      <c r="H197" s="47">
        <v>3.7262255350592683</v>
      </c>
      <c r="I197" s="8">
        <v>3.8356659588290176</v>
      </c>
      <c r="K197" s="46">
        <v>43709</v>
      </c>
      <c r="L197" s="48">
        <v>8574550.0299999993</v>
      </c>
      <c r="M197" s="47">
        <v>20.765588055087306</v>
      </c>
      <c r="N197" s="8">
        <v>20.809432584661934</v>
      </c>
      <c r="P197" s="46">
        <v>43709</v>
      </c>
      <c r="Q197" s="48">
        <v>32727434.82</v>
      </c>
      <c r="R197" s="47">
        <v>61.370231175376198</v>
      </c>
      <c r="S197" s="47">
        <v>61.462519444595323</v>
      </c>
      <c r="U197" s="46">
        <v>43709</v>
      </c>
      <c r="V197" s="48">
        <v>1232578.7450000001</v>
      </c>
      <c r="W197" s="47">
        <v>3.6295001550597887</v>
      </c>
      <c r="X197" s="47">
        <v>3.7571341518007237</v>
      </c>
      <c r="Z197" s="46">
        <v>43709</v>
      </c>
      <c r="AA197" s="48">
        <v>19367852.719999999</v>
      </c>
      <c r="AB197" s="47">
        <v>36.318446750695834</v>
      </c>
      <c r="AC197" s="47">
        <v>36.138103429361564</v>
      </c>
    </row>
    <row r="198" spans="1:29" x14ac:dyDescent="0.25">
      <c r="A198" s="46">
        <v>43739</v>
      </c>
      <c r="B198" s="45">
        <v>31522458.029999997</v>
      </c>
      <c r="C198" s="47">
        <v>76.292381180130263</v>
      </c>
      <c r="D198" s="8">
        <v>76.342518638937122</v>
      </c>
      <c r="F198" s="46">
        <v>43739</v>
      </c>
      <c r="G198" s="48">
        <v>1236872.4030000002</v>
      </c>
      <c r="H198" s="47">
        <v>3.7756339542093968</v>
      </c>
      <c r="I198" s="8">
        <v>3.8951970328303309</v>
      </c>
      <c r="K198" s="46">
        <v>43739</v>
      </c>
      <c r="L198" s="48">
        <v>8558632.8320000004</v>
      </c>
      <c r="M198" s="47">
        <v>20.714072417141445</v>
      </c>
      <c r="N198" s="8">
        <v>20.56326397649817</v>
      </c>
      <c r="P198" s="46">
        <v>43739</v>
      </c>
      <c r="Q198" s="48">
        <v>32747660.029999997</v>
      </c>
      <c r="R198" s="47">
        <v>61.368971398446611</v>
      </c>
      <c r="S198" s="47">
        <v>61.62213682149833</v>
      </c>
      <c r="U198" s="46">
        <v>43739</v>
      </c>
      <c r="V198" s="48">
        <v>1252081.311</v>
      </c>
      <c r="W198" s="47">
        <v>3.6826201071421849</v>
      </c>
      <c r="X198" s="47">
        <v>3.8185632777397527</v>
      </c>
      <c r="Z198" s="46">
        <v>43739</v>
      </c>
      <c r="AA198" s="48">
        <v>19362176.389999997</v>
      </c>
      <c r="AB198" s="47">
        <v>36.284633711265151</v>
      </c>
      <c r="AC198" s="47">
        <v>35.931361683187987</v>
      </c>
    </row>
    <row r="199" spans="1:29" x14ac:dyDescent="0.25">
      <c r="A199" s="46">
        <v>43770</v>
      </c>
      <c r="B199" s="45">
        <v>31591623.109999999</v>
      </c>
      <c r="C199" s="47">
        <v>76.422940620082272</v>
      </c>
      <c r="D199" s="8">
        <v>76.471298780977776</v>
      </c>
      <c r="F199" s="46">
        <v>43770</v>
      </c>
      <c r="G199" s="48">
        <v>1195822.3240000003</v>
      </c>
      <c r="H199" s="47">
        <v>3.6471957731722329</v>
      </c>
      <c r="I199" s="8">
        <v>3.8200304807849119</v>
      </c>
      <c r="K199" s="46">
        <v>43770</v>
      </c>
      <c r="L199" s="48">
        <v>8550434.074000001</v>
      </c>
      <c r="M199" s="47">
        <v>20.684259027716358</v>
      </c>
      <c r="N199" s="8">
        <v>20.491450389054098</v>
      </c>
      <c r="P199" s="46">
        <v>43770</v>
      </c>
      <c r="Q199" s="48">
        <v>32813315.479999997</v>
      </c>
      <c r="R199" s="47">
        <v>61.448339516984291</v>
      </c>
      <c r="S199" s="47">
        <v>61.655636912572788</v>
      </c>
      <c r="U199" s="46">
        <v>43770</v>
      </c>
      <c r="V199" s="48">
        <v>1223654.2560000001</v>
      </c>
      <c r="W199" s="47">
        <v>3.5950740194882087</v>
      </c>
      <c r="X199" s="47">
        <v>3.7685130150272883</v>
      </c>
      <c r="Z199" s="46">
        <v>43770</v>
      </c>
      <c r="AA199" s="48">
        <v>19362871.07</v>
      </c>
      <c r="AB199" s="47">
        <v>36.260166280915939</v>
      </c>
      <c r="AC199" s="47">
        <v>35.929871974023655</v>
      </c>
    </row>
    <row r="200" spans="1:29" x14ac:dyDescent="0.25">
      <c r="A200" s="46">
        <v>43800</v>
      </c>
      <c r="B200" s="45">
        <v>31739777.539999999</v>
      </c>
      <c r="C200" s="47">
        <v>76.65619009687633</v>
      </c>
      <c r="D200" s="8">
        <v>76.456687068331419</v>
      </c>
      <c r="F200" s="46">
        <v>43800</v>
      </c>
      <c r="G200" s="48">
        <v>1222529.561</v>
      </c>
      <c r="H200" s="47">
        <v>3.7088713397822546</v>
      </c>
      <c r="I200" s="8">
        <v>3.9800791350872546</v>
      </c>
      <c r="K200" s="46">
        <v>43800</v>
      </c>
      <c r="L200" s="48">
        <v>8443060.8150000013</v>
      </c>
      <c r="M200" s="47">
        <v>20.391222780893116</v>
      </c>
      <c r="N200" s="8">
        <v>20.37414072034511</v>
      </c>
      <c r="P200" s="46">
        <v>43800</v>
      </c>
      <c r="Q200" s="48">
        <v>32956498.639999997</v>
      </c>
      <c r="R200" s="47">
        <v>61.623314570894046</v>
      </c>
      <c r="S200" s="47">
        <v>61.724754732257303</v>
      </c>
      <c r="U200" s="46">
        <v>43800</v>
      </c>
      <c r="V200" s="48">
        <v>1250240.3390000002</v>
      </c>
      <c r="W200" s="47">
        <v>3.6549533112979304</v>
      </c>
      <c r="X200" s="47">
        <v>3.9128489079581894</v>
      </c>
      <c r="Z200" s="46">
        <v>43800</v>
      </c>
      <c r="AA200" s="48">
        <v>19273828.999999996</v>
      </c>
      <c r="AB200" s="47">
        <v>36.038938493637872</v>
      </c>
      <c r="AC200" s="47">
        <v>35.761697551911809</v>
      </c>
    </row>
    <row r="201" spans="1:29" x14ac:dyDescent="0.25">
      <c r="A201" s="46">
        <v>43831</v>
      </c>
      <c r="B201" s="45">
        <v>31725436.439999998</v>
      </c>
      <c r="C201" s="47">
        <v>76.607845833573933</v>
      </c>
      <c r="D201" s="8">
        <v>76.56172688194151</v>
      </c>
      <c r="F201" s="46">
        <v>43831</v>
      </c>
      <c r="G201" s="48">
        <v>1260856.449</v>
      </c>
      <c r="H201" s="47">
        <v>3.8223648023826899</v>
      </c>
      <c r="I201" s="8">
        <v>4.0305391878284071</v>
      </c>
      <c r="K201" s="46">
        <v>43831</v>
      </c>
      <c r="L201" s="48">
        <v>8426484.216</v>
      </c>
      <c r="M201" s="47">
        <v>20.347546832309934</v>
      </c>
      <c r="N201" s="8">
        <v>20.222822725048225</v>
      </c>
      <c r="P201" s="46">
        <v>43831</v>
      </c>
      <c r="Q201" s="48">
        <v>32919991.850000005</v>
      </c>
      <c r="R201" s="47">
        <v>61.532692761393264</v>
      </c>
      <c r="S201" s="47">
        <v>61.861854145870652</v>
      </c>
      <c r="U201" s="46">
        <v>43831</v>
      </c>
      <c r="V201" s="48">
        <v>1288968.6969999999</v>
      </c>
      <c r="W201" s="47">
        <v>3.7679271056163017</v>
      </c>
      <c r="X201" s="47">
        <v>3.9612129698626535</v>
      </c>
      <c r="Z201" s="46">
        <v>43831</v>
      </c>
      <c r="AA201" s="48">
        <v>19291041.440000001</v>
      </c>
      <c r="AB201" s="47">
        <v>36.058020043975965</v>
      </c>
      <c r="AC201" s="47">
        <v>35.586593647358171</v>
      </c>
    </row>
    <row r="202" spans="1:29" x14ac:dyDescent="0.25">
      <c r="A202" s="46">
        <v>43862</v>
      </c>
      <c r="B202" s="45">
        <v>31754957.57</v>
      </c>
      <c r="C202" s="47">
        <v>76.612616902204152</v>
      </c>
      <c r="D202" s="8">
        <v>76.635481844307478</v>
      </c>
      <c r="F202" s="46">
        <v>43862</v>
      </c>
      <c r="G202" s="48">
        <v>1309425.888</v>
      </c>
      <c r="H202" s="47">
        <v>3.9602307711658886</v>
      </c>
      <c r="I202" s="8">
        <v>3.9911469335240408</v>
      </c>
      <c r="K202" s="46">
        <v>43862</v>
      </c>
      <c r="L202" s="48">
        <v>8384347.6439999994</v>
      </c>
      <c r="M202" s="47">
        <v>20.228237200717189</v>
      </c>
      <c r="N202" s="8">
        <v>20.178734151479215</v>
      </c>
      <c r="P202" s="46">
        <v>43862</v>
      </c>
      <c r="Q202" s="48">
        <v>33023418.810000002</v>
      </c>
      <c r="R202" s="47">
        <v>61.640160110773643</v>
      </c>
      <c r="S202" s="47">
        <v>61.968687520341945</v>
      </c>
      <c r="U202" s="46">
        <v>43862</v>
      </c>
      <c r="V202" s="48">
        <v>1339654.3809999998</v>
      </c>
      <c r="W202" s="47">
        <v>3.8985290214114707</v>
      </c>
      <c r="X202" s="47">
        <v>3.9067611378108573</v>
      </c>
      <c r="Z202" s="46">
        <v>43862</v>
      </c>
      <c r="AA202" s="48">
        <v>19211445.029999997</v>
      </c>
      <c r="AB202" s="47">
        <v>35.859295926378572</v>
      </c>
      <c r="AC202" s="47">
        <v>35.511917119149736</v>
      </c>
    </row>
    <row r="203" spans="1:29" x14ac:dyDescent="0.25">
      <c r="A203" s="46">
        <v>43891</v>
      </c>
      <c r="B203" s="45">
        <v>31864360.07</v>
      </c>
      <c r="C203" s="47">
        <v>76.81198875806534</v>
      </c>
      <c r="D203" s="8">
        <v>76.369400222553693</v>
      </c>
      <c r="F203" s="46">
        <v>43891</v>
      </c>
      <c r="G203" s="48">
        <v>1321209.5819999999</v>
      </c>
      <c r="H203" s="47">
        <v>3.9812773921160471</v>
      </c>
      <c r="I203" s="8">
        <v>3.9896511709349589</v>
      </c>
      <c r="K203" s="46">
        <v>43891</v>
      </c>
      <c r="L203" s="48">
        <v>8298006.7860000003</v>
      </c>
      <c r="M203" s="47">
        <v>20.003113276411764</v>
      </c>
      <c r="N203" s="8">
        <v>20.457116181797975</v>
      </c>
      <c r="P203" s="46">
        <v>43891</v>
      </c>
      <c r="Q203" s="48">
        <v>33184215.049999997</v>
      </c>
      <c r="R203" s="47">
        <v>61.860606845017024</v>
      </c>
      <c r="S203" s="47">
        <v>61.654976448469171</v>
      </c>
      <c r="U203" s="46">
        <v>43891</v>
      </c>
      <c r="V203" s="48">
        <v>1348797.2450000001</v>
      </c>
      <c r="W203" s="47">
        <v>3.9058198383559235</v>
      </c>
      <c r="X203" s="47">
        <v>3.8906548453838745</v>
      </c>
      <c r="Z203" s="46">
        <v>43891</v>
      </c>
      <c r="AA203" s="48">
        <v>19110520.710000001</v>
      </c>
      <c r="AB203" s="47">
        <v>35.625022513373139</v>
      </c>
      <c r="AC203" s="47">
        <v>35.849134806525235</v>
      </c>
    </row>
    <row r="204" spans="1:29" x14ac:dyDescent="0.25">
      <c r="A204" s="46">
        <v>43922</v>
      </c>
      <c r="B204" s="45">
        <v>31835179.669999998</v>
      </c>
      <c r="C204" s="47">
        <v>76.782237783949469</v>
      </c>
      <c r="D204" s="8">
        <v>76.377434123031108</v>
      </c>
      <c r="F204" s="46">
        <v>43922</v>
      </c>
      <c r="G204" s="48">
        <v>1307352.6470000001</v>
      </c>
      <c r="H204" s="47">
        <v>3.9446371644010192</v>
      </c>
      <c r="I204" s="8">
        <v>4.0140739955972471</v>
      </c>
      <c r="K204" s="46">
        <v>43922</v>
      </c>
      <c r="L204" s="48">
        <v>8319113.7469999995</v>
      </c>
      <c r="M204" s="47">
        <v>20.064600749711325</v>
      </c>
      <c r="N204" s="8">
        <v>20.428507279777886</v>
      </c>
      <c r="P204" s="46">
        <v>43922</v>
      </c>
      <c r="Q204" s="48">
        <v>33201998.650000002</v>
      </c>
      <c r="R204" s="47">
        <v>61.873641732309764</v>
      </c>
      <c r="S204" s="47">
        <v>61.544943626376472</v>
      </c>
      <c r="U204" s="46">
        <v>43922</v>
      </c>
      <c r="V204" s="48">
        <v>1335019.2930000001</v>
      </c>
      <c r="W204" s="47">
        <v>3.8654735484207694</v>
      </c>
      <c r="X204" s="47">
        <v>3.9282748891325583</v>
      </c>
      <c r="Z204" s="46">
        <v>43922</v>
      </c>
      <c r="AA204" s="48">
        <v>19123955.809999999</v>
      </c>
      <c r="AB204" s="47">
        <v>35.638480766351805</v>
      </c>
      <c r="AC204" s="47">
        <v>35.938546377351734</v>
      </c>
    </row>
    <row r="205" spans="1:29" x14ac:dyDescent="0.25">
      <c r="A205" s="46">
        <v>43952</v>
      </c>
      <c r="B205" s="45">
        <v>31746082.25</v>
      </c>
      <c r="C205" s="47">
        <v>76.638879794947201</v>
      </c>
      <c r="D205" s="47">
        <v>76.447372115353161</v>
      </c>
      <c r="F205" s="46">
        <v>43952</v>
      </c>
      <c r="G205" s="48">
        <v>1294559.2399999998</v>
      </c>
      <c r="H205" s="47">
        <v>3.9180814343202384</v>
      </c>
      <c r="I205" s="47">
        <v>4.0023377516211962</v>
      </c>
      <c r="K205" s="46">
        <v>43952</v>
      </c>
      <c r="L205" s="48">
        <v>8382305.1069999998</v>
      </c>
      <c r="M205" s="47">
        <v>20.235897722464479</v>
      </c>
      <c r="N205" s="47">
        <v>20.365381484439013</v>
      </c>
      <c r="P205" s="46">
        <v>43952</v>
      </c>
      <c r="Q205" s="48">
        <v>33099240.669999998</v>
      </c>
      <c r="R205" s="47">
        <v>61.717990959095154</v>
      </c>
      <c r="S205" s="47">
        <v>61.475568778604547</v>
      </c>
      <c r="U205" s="46">
        <v>43952</v>
      </c>
      <c r="V205" s="48">
        <v>1317341.49</v>
      </c>
      <c r="W205" s="47">
        <v>3.8276360037024668</v>
      </c>
      <c r="X205" s="47">
        <v>3.9043472237675072</v>
      </c>
      <c r="Z205" s="46">
        <v>43952</v>
      </c>
      <c r="AA205" s="48">
        <v>19213226.84</v>
      </c>
      <c r="AB205" s="47">
        <v>35.825648456066659</v>
      </c>
      <c r="AC205" s="47">
        <v>36.026691111869518</v>
      </c>
    </row>
    <row r="206" spans="1:29" x14ac:dyDescent="0.25">
      <c r="A206" s="46">
        <v>43983</v>
      </c>
      <c r="B206" s="48">
        <v>31743746.300000001</v>
      </c>
      <c r="C206" s="47">
        <v>76.68533670209942</v>
      </c>
      <c r="D206" s="47"/>
      <c r="F206" s="46">
        <v>43983</v>
      </c>
      <c r="G206" s="48">
        <v>1251897.8859999999</v>
      </c>
      <c r="H206" s="47">
        <v>3.7941307614511683</v>
      </c>
      <c r="I206" s="47"/>
      <c r="K206" s="46">
        <v>43983</v>
      </c>
      <c r="L206" s="48">
        <v>8399161.7379999999</v>
      </c>
      <c r="M206" s="19">
        <v>20.290375931271871</v>
      </c>
      <c r="N206" s="47"/>
      <c r="P206" s="46">
        <v>43983</v>
      </c>
      <c r="Q206" s="48">
        <v>33067133.419999998</v>
      </c>
      <c r="R206" s="47">
        <v>61.689963855828672</v>
      </c>
      <c r="S206" s="47"/>
      <c r="U206" s="46">
        <v>43983</v>
      </c>
      <c r="V206" s="48">
        <v>1279159.6500000001</v>
      </c>
      <c r="W206" s="47">
        <v>3.7243019134349922</v>
      </c>
      <c r="X206" s="47"/>
      <c r="Z206" s="46">
        <v>43983</v>
      </c>
      <c r="AA206" s="48">
        <v>19255834.98</v>
      </c>
      <c r="AB206" s="47">
        <v>35.923639005597281</v>
      </c>
      <c r="AC206" s="47"/>
    </row>
    <row r="207" spans="1:29" x14ac:dyDescent="0.25">
      <c r="A207" s="49"/>
      <c r="B207" s="48"/>
      <c r="C207" s="47"/>
      <c r="D207" s="47"/>
      <c r="F207" s="46"/>
      <c r="G207" s="48"/>
      <c r="H207" s="47"/>
      <c r="I207" s="47"/>
      <c r="K207" s="46"/>
      <c r="L207" s="48"/>
      <c r="M207" s="19"/>
      <c r="N207" s="47"/>
      <c r="P207" s="46"/>
      <c r="Q207" s="48"/>
      <c r="R207" s="47"/>
      <c r="S207" s="47"/>
      <c r="U207" s="46"/>
      <c r="V207" s="48"/>
      <c r="W207" s="47"/>
      <c r="X207" s="47"/>
      <c r="Z207" s="46"/>
      <c r="AA207" s="48"/>
      <c r="AB207" s="47"/>
      <c r="AC207" s="47"/>
    </row>
    <row r="208" spans="1:29" ht="22.4" customHeight="1" x14ac:dyDescent="0.25">
      <c r="A208" s="68" t="s">
        <v>93</v>
      </c>
      <c r="B208" s="69"/>
      <c r="C208" s="69"/>
      <c r="D208" s="69"/>
      <c r="E208" s="69"/>
      <c r="F208" s="69"/>
      <c r="G208" s="69"/>
      <c r="H208" s="69"/>
      <c r="I208" s="69"/>
      <c r="J208" s="69"/>
      <c r="K208" s="69"/>
      <c r="L208" s="69"/>
    </row>
    <row r="209" spans="1:12" ht="33.65" customHeight="1" x14ac:dyDescent="0.25">
      <c r="A209" s="68" t="s">
        <v>94</v>
      </c>
      <c r="B209" s="69"/>
      <c r="C209" s="69"/>
      <c r="D209" s="69"/>
      <c r="E209" s="69"/>
      <c r="F209" s="69"/>
      <c r="G209" s="69"/>
      <c r="H209" s="69"/>
      <c r="I209" s="69"/>
      <c r="J209" s="69"/>
      <c r="K209" s="69"/>
      <c r="L209" s="69"/>
    </row>
    <row r="210" spans="1:12" x14ac:dyDescent="0.25">
      <c r="A210" s="30" t="s">
        <v>71</v>
      </c>
    </row>
  </sheetData>
  <mergeCells count="2">
    <mergeCell ref="A208:L208"/>
    <mergeCell ref="A209:L209"/>
  </mergeCells>
  <hyperlinks>
    <hyperlink ref="A210" r:id="rId1"/>
  </hyperlinks>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S205"/>
  <sheetViews>
    <sheetView workbookViewId="0">
      <pane ySplit="6" topLeftCell="A181" activePane="bottomLeft" state="frozen"/>
      <selection activeCell="W207" sqref="W207"/>
      <selection pane="bottomLeft" activeCell="B202" sqref="B202"/>
    </sheetView>
  </sheetViews>
  <sheetFormatPr defaultColWidth="8.81640625" defaultRowHeight="12.5" x14ac:dyDescent="0.25"/>
  <cols>
    <col min="1" max="1" width="13" customWidth="1"/>
  </cols>
  <sheetData>
    <row r="1" spans="1:19" ht="16" x14ac:dyDescent="0.35">
      <c r="A1" s="50" t="s">
        <v>95</v>
      </c>
    </row>
    <row r="2" spans="1:19" ht="13" x14ac:dyDescent="0.3">
      <c r="A2" s="37" t="s">
        <v>96</v>
      </c>
    </row>
    <row r="3" spans="1:19" ht="14.5" x14ac:dyDescent="0.35">
      <c r="A3" s="51"/>
      <c r="B3" s="44"/>
    </row>
    <row r="4" spans="1:19" ht="32.5" customHeight="1" x14ac:dyDescent="0.25">
      <c r="A4" s="34"/>
      <c r="B4" s="74" t="s">
        <v>97</v>
      </c>
      <c r="C4" s="74"/>
      <c r="D4" s="74"/>
      <c r="E4" s="74"/>
      <c r="F4" s="74"/>
      <c r="G4" s="32"/>
      <c r="H4" s="74" t="s">
        <v>98</v>
      </c>
      <c r="I4" s="74"/>
      <c r="J4" s="74"/>
      <c r="K4" s="74"/>
      <c r="L4" s="74"/>
      <c r="M4" s="52"/>
      <c r="N4" s="74" t="s">
        <v>99</v>
      </c>
      <c r="O4" s="74"/>
      <c r="P4" s="74"/>
      <c r="Q4" s="74"/>
      <c r="R4" s="74"/>
      <c r="S4" s="52"/>
    </row>
    <row r="5" spans="1:19" ht="13" x14ac:dyDescent="0.3">
      <c r="A5" s="33"/>
      <c r="B5" s="32"/>
      <c r="C5" s="32"/>
      <c r="D5" s="32"/>
      <c r="E5" s="32"/>
      <c r="F5" s="32"/>
      <c r="G5" s="32"/>
      <c r="H5" s="33"/>
      <c r="I5" s="32"/>
      <c r="J5" s="32"/>
      <c r="K5" s="32"/>
      <c r="L5" s="53"/>
      <c r="M5" s="32"/>
      <c r="N5" s="33"/>
      <c r="O5" s="35"/>
      <c r="P5" s="35"/>
      <c r="Q5" s="35"/>
      <c r="R5" s="35"/>
    </row>
    <row r="6" spans="1:19" ht="28.4" customHeight="1" x14ac:dyDescent="0.3">
      <c r="A6" s="54" t="s">
        <v>100</v>
      </c>
      <c r="B6" s="36" t="s">
        <v>77</v>
      </c>
      <c r="C6" s="36" t="s">
        <v>78</v>
      </c>
      <c r="D6" s="36" t="s">
        <v>79</v>
      </c>
      <c r="E6" s="36" t="s">
        <v>80</v>
      </c>
      <c r="F6" s="36" t="s">
        <v>81</v>
      </c>
      <c r="G6" s="35"/>
      <c r="H6" s="36" t="s">
        <v>77</v>
      </c>
      <c r="I6" s="36" t="s">
        <v>78</v>
      </c>
      <c r="J6" s="36" t="s">
        <v>79</v>
      </c>
      <c r="K6" s="36" t="s">
        <v>80</v>
      </c>
      <c r="L6" s="36" t="s">
        <v>81</v>
      </c>
      <c r="N6" s="36" t="s">
        <v>77</v>
      </c>
      <c r="O6" s="36" t="s">
        <v>78</v>
      </c>
      <c r="P6" s="36" t="s">
        <v>79</v>
      </c>
      <c r="Q6" s="36" t="s">
        <v>80</v>
      </c>
      <c r="R6" s="36" t="s">
        <v>81</v>
      </c>
    </row>
    <row r="7" spans="1:19" ht="13" x14ac:dyDescent="0.3">
      <c r="A7" s="37"/>
      <c r="B7" s="35"/>
      <c r="C7" s="35"/>
      <c r="D7" s="35"/>
      <c r="E7" s="35"/>
      <c r="F7" s="35"/>
      <c r="G7" s="35"/>
      <c r="H7" s="32"/>
      <c r="I7" s="32"/>
      <c r="J7" s="32"/>
      <c r="N7" s="35"/>
      <c r="O7" s="35"/>
      <c r="P7" s="35"/>
      <c r="Q7" s="35"/>
      <c r="R7" s="35"/>
    </row>
    <row r="8" spans="1:19" ht="13" x14ac:dyDescent="0.3">
      <c r="A8" s="55">
        <v>37987</v>
      </c>
      <c r="B8" s="56">
        <v>4.8455340511359299</v>
      </c>
      <c r="C8" s="56">
        <v>5.11543308881516</v>
      </c>
      <c r="D8" s="56">
        <v>4.7782179439473804</v>
      </c>
      <c r="E8" s="56">
        <v>4.4749152037659101</v>
      </c>
      <c r="F8" s="56">
        <v>4.4690004057749704</v>
      </c>
      <c r="G8" s="39"/>
      <c r="H8" s="56">
        <v>4.7671082503960003</v>
      </c>
      <c r="I8" s="56">
        <v>5.0582651151818201</v>
      </c>
      <c r="J8" s="56">
        <v>4.7073030263805702</v>
      </c>
      <c r="K8" s="56">
        <v>4.4462878652796096</v>
      </c>
      <c r="L8" s="56">
        <v>4.4516453049005298</v>
      </c>
      <c r="M8" s="56"/>
      <c r="N8" s="56">
        <v>72.945296183446303</v>
      </c>
      <c r="O8" s="56">
        <v>74.169290728848196</v>
      </c>
      <c r="P8" s="56">
        <v>74.4518593899991</v>
      </c>
      <c r="Q8" s="56">
        <v>75.057359275632905</v>
      </c>
      <c r="R8" s="56">
        <v>75.015684486964801</v>
      </c>
    </row>
    <row r="9" spans="1:19" ht="13" x14ac:dyDescent="0.3">
      <c r="A9" s="55">
        <v>38018</v>
      </c>
      <c r="B9" s="56">
        <v>4.6126234717741497</v>
      </c>
      <c r="C9" s="56">
        <v>4.8204141583817099</v>
      </c>
      <c r="D9" s="56">
        <v>4.8229960215787404</v>
      </c>
      <c r="E9" s="56">
        <v>4.9945570783389899</v>
      </c>
      <c r="F9" s="56">
        <v>4.9817169506148904</v>
      </c>
      <c r="G9" s="39"/>
      <c r="H9" s="56">
        <v>4.5496900882549598</v>
      </c>
      <c r="I9" s="56">
        <v>4.7948824049419798</v>
      </c>
      <c r="J9" s="56">
        <v>4.7812024786606502</v>
      </c>
      <c r="K9" s="56">
        <v>4.9596221575594202</v>
      </c>
      <c r="L9" s="56">
        <v>4.9597365223143797</v>
      </c>
      <c r="M9" s="56"/>
      <c r="N9" s="56">
        <v>72.769795394816299</v>
      </c>
      <c r="O9" s="56">
        <v>73.6049875535046</v>
      </c>
      <c r="P9" s="56">
        <v>73.205847196702905</v>
      </c>
      <c r="Q9" s="56">
        <v>73.774901386281897</v>
      </c>
      <c r="R9" s="56">
        <v>73.940744551498298</v>
      </c>
    </row>
    <row r="10" spans="1:19" ht="13" x14ac:dyDescent="0.3">
      <c r="A10" s="55">
        <v>38047</v>
      </c>
      <c r="B10" s="56">
        <v>5.1356083279949001</v>
      </c>
      <c r="C10" s="56">
        <v>5.3913622311686797</v>
      </c>
      <c r="D10" s="56">
        <v>4.6754543890511604</v>
      </c>
      <c r="E10" s="56">
        <v>4.5685623226311902</v>
      </c>
      <c r="F10" s="56">
        <v>4.6991854897029901</v>
      </c>
      <c r="G10" s="39"/>
      <c r="H10" s="56">
        <v>5.06719090098332</v>
      </c>
      <c r="I10" s="56">
        <v>5.3106026548181902</v>
      </c>
      <c r="J10" s="56">
        <v>4.6144014504903597</v>
      </c>
      <c r="K10" s="56">
        <v>4.5331873910367397</v>
      </c>
      <c r="L10" s="56">
        <v>4.6676756428625703</v>
      </c>
      <c r="M10" s="56"/>
      <c r="N10" s="56">
        <v>70.6842227271258</v>
      </c>
      <c r="O10" s="56">
        <v>71.952345529496199</v>
      </c>
      <c r="P10" s="56">
        <v>73.564097371799903</v>
      </c>
      <c r="Q10" s="56">
        <v>74.381091553744099</v>
      </c>
      <c r="R10" s="56">
        <v>74.039063488919297</v>
      </c>
    </row>
    <row r="11" spans="1:19" ht="13" x14ac:dyDescent="0.3">
      <c r="A11" s="55">
        <v>38078</v>
      </c>
      <c r="B11" s="56">
        <v>4.7125793422562197</v>
      </c>
      <c r="C11" s="56">
        <v>4.8918247153351899</v>
      </c>
      <c r="D11" s="56">
        <v>4.9377922796618101</v>
      </c>
      <c r="E11" s="56">
        <v>5.35139465737051</v>
      </c>
      <c r="F11" s="56">
        <v>5.2203701724324798</v>
      </c>
      <c r="G11" s="39"/>
      <c r="H11" s="56">
        <v>4.6209739779345798</v>
      </c>
      <c r="I11" s="56">
        <v>4.8250139142932298</v>
      </c>
      <c r="J11" s="56">
        <v>4.8720438541704896</v>
      </c>
      <c r="K11" s="56">
        <v>5.29308649944889</v>
      </c>
      <c r="L11" s="56">
        <v>5.1702639791453899</v>
      </c>
      <c r="M11" s="56"/>
      <c r="N11" s="56">
        <v>70.642213480720898</v>
      </c>
      <c r="O11" s="56">
        <v>71.721370640876302</v>
      </c>
      <c r="P11" s="56">
        <v>71.789242264121299</v>
      </c>
      <c r="Q11" s="56">
        <v>71.738851250402107</v>
      </c>
      <c r="R11" s="56">
        <v>71.983000252572694</v>
      </c>
    </row>
    <row r="12" spans="1:19" ht="13" x14ac:dyDescent="0.3">
      <c r="A12" s="55">
        <v>38108</v>
      </c>
      <c r="B12" s="56">
        <v>5.0258274244257199</v>
      </c>
      <c r="C12" s="56">
        <v>5.2311321831782802</v>
      </c>
      <c r="D12" s="56">
        <v>5.0373302815606298</v>
      </c>
      <c r="E12" s="56">
        <v>4.85674728489251</v>
      </c>
      <c r="F12" s="56">
        <v>4.2067058295526198</v>
      </c>
      <c r="G12" s="39"/>
      <c r="H12" s="56">
        <v>4.94068925936251</v>
      </c>
      <c r="I12" s="56">
        <v>5.1514661005679097</v>
      </c>
      <c r="J12" s="56">
        <v>4.99514768367355</v>
      </c>
      <c r="K12" s="56">
        <v>4.8139953059489002</v>
      </c>
      <c r="L12" s="56">
        <v>4.1727414017069204</v>
      </c>
      <c r="M12" s="56"/>
      <c r="N12" s="56">
        <v>70.887715918066405</v>
      </c>
      <c r="O12" s="56">
        <v>71.690624448615907</v>
      </c>
      <c r="P12" s="56">
        <v>71.9571855571226</v>
      </c>
      <c r="Q12" s="56">
        <v>72.354648882856097</v>
      </c>
      <c r="R12" s="56">
        <v>73.099281720828102</v>
      </c>
    </row>
    <row r="13" spans="1:19" ht="13" x14ac:dyDescent="0.3">
      <c r="A13" s="55">
        <v>38139</v>
      </c>
      <c r="B13" s="56">
        <v>5.1560903427102902</v>
      </c>
      <c r="C13" s="56">
        <v>5.08633995020553</v>
      </c>
      <c r="D13" s="56">
        <v>5.5566012555506603</v>
      </c>
      <c r="E13" s="56">
        <v>5.0646190946238496</v>
      </c>
      <c r="F13" s="56">
        <v>4.3083726735144596</v>
      </c>
      <c r="G13" s="39"/>
      <c r="H13" s="56">
        <v>5.1119209286546399</v>
      </c>
      <c r="I13" s="56">
        <v>5.0382609830130596</v>
      </c>
      <c r="J13" s="56">
        <v>5.5145054652845804</v>
      </c>
      <c r="K13" s="56">
        <v>5.0140266086379901</v>
      </c>
      <c r="L13" s="56">
        <v>4.2589507449594501</v>
      </c>
      <c r="M13" s="56"/>
      <c r="N13" s="56">
        <v>70.989728837520005</v>
      </c>
      <c r="O13" s="56">
        <v>72.264802119958901</v>
      </c>
      <c r="P13" s="56">
        <v>72.851737421367204</v>
      </c>
      <c r="Q13" s="56">
        <v>72.786593096180994</v>
      </c>
      <c r="R13" s="56">
        <v>73.225974950673304</v>
      </c>
    </row>
    <row r="14" spans="1:19" ht="13" x14ac:dyDescent="0.3">
      <c r="A14" s="55">
        <v>38169</v>
      </c>
      <c r="B14" s="56">
        <v>4.3488234228565004</v>
      </c>
      <c r="C14" s="56">
        <v>4.4079940820259296</v>
      </c>
      <c r="D14" s="56">
        <v>4.7702861943644699</v>
      </c>
      <c r="E14" s="56">
        <v>4.6287262629253698</v>
      </c>
      <c r="F14" s="56">
        <v>4.5669773758716197</v>
      </c>
      <c r="G14" s="39"/>
      <c r="H14" s="56">
        <v>4.3160900533299902</v>
      </c>
      <c r="I14" s="56">
        <v>4.4110812746491801</v>
      </c>
      <c r="J14" s="56">
        <v>4.7480004533125397</v>
      </c>
      <c r="K14" s="56">
        <v>4.5832130293634199</v>
      </c>
      <c r="L14" s="56">
        <v>4.5580499053845296</v>
      </c>
      <c r="M14" s="56"/>
      <c r="N14" s="56">
        <v>72.134049918087001</v>
      </c>
      <c r="O14" s="56">
        <v>73.017913353681394</v>
      </c>
      <c r="P14" s="56">
        <v>73.125652550115007</v>
      </c>
      <c r="Q14" s="56">
        <v>72.853075879941997</v>
      </c>
      <c r="R14" s="56">
        <v>72.878870242016305</v>
      </c>
    </row>
    <row r="15" spans="1:19" ht="13" x14ac:dyDescent="0.3">
      <c r="A15" s="55">
        <v>38200</v>
      </c>
      <c r="B15" s="56">
        <v>4.2558596209757296</v>
      </c>
      <c r="C15" s="56">
        <v>4.1368352083959898</v>
      </c>
      <c r="D15" s="56">
        <v>4.4567003113811596</v>
      </c>
      <c r="E15" s="56">
        <v>4.8406606551566602</v>
      </c>
      <c r="F15" s="56">
        <v>4.28764643064246</v>
      </c>
      <c r="G15" s="39"/>
      <c r="H15" s="56">
        <v>4.2103931011731897</v>
      </c>
      <c r="I15" s="56">
        <v>4.1196131931093198</v>
      </c>
      <c r="J15" s="56">
        <v>4.4453781061439797</v>
      </c>
      <c r="K15" s="56">
        <v>4.80987361054268</v>
      </c>
      <c r="L15" s="56">
        <v>4.2474426878860703</v>
      </c>
      <c r="M15" s="56"/>
      <c r="N15" s="56">
        <v>72.605651891731299</v>
      </c>
      <c r="O15" s="56">
        <v>74.710990644542903</v>
      </c>
      <c r="P15" s="56">
        <v>74.590609139809501</v>
      </c>
      <c r="Q15" s="56">
        <v>74.406528242655497</v>
      </c>
      <c r="R15" s="56">
        <v>74.662409090831403</v>
      </c>
    </row>
    <row r="16" spans="1:19" ht="13" x14ac:dyDescent="0.3">
      <c r="A16" s="55">
        <v>38231</v>
      </c>
      <c r="B16" s="56">
        <v>4.2429833892937898</v>
      </c>
      <c r="C16" s="56">
        <v>4.23522884081176</v>
      </c>
      <c r="D16" s="56">
        <v>4.4037383726771004</v>
      </c>
      <c r="E16" s="56">
        <v>4.8376178075732001</v>
      </c>
      <c r="F16" s="56">
        <v>4.61594283688249</v>
      </c>
      <c r="G16" s="39"/>
      <c r="H16" s="56">
        <v>4.2233262823896203</v>
      </c>
      <c r="I16" s="56">
        <v>4.2296363335348097</v>
      </c>
      <c r="J16" s="56">
        <v>4.3615132428501102</v>
      </c>
      <c r="K16" s="56">
        <v>4.8027549997545904</v>
      </c>
      <c r="L16" s="56">
        <v>4.6304835623448604</v>
      </c>
      <c r="M16" s="56"/>
      <c r="N16" s="56">
        <v>71.961217103816097</v>
      </c>
      <c r="O16" s="56">
        <v>73.778555772305893</v>
      </c>
      <c r="P16" s="56">
        <v>74.062874717191207</v>
      </c>
      <c r="Q16" s="56">
        <v>73.934448644753402</v>
      </c>
      <c r="R16" s="56">
        <v>73.997681202895905</v>
      </c>
    </row>
    <row r="17" spans="1:18" ht="13" x14ac:dyDescent="0.3">
      <c r="A17" s="55">
        <v>38261</v>
      </c>
      <c r="B17" s="56">
        <v>4.8688366621352897</v>
      </c>
      <c r="C17" s="56">
        <v>4.7714388640127803</v>
      </c>
      <c r="D17" s="56">
        <v>5.1804890102591798</v>
      </c>
      <c r="E17" s="56">
        <v>4.9534491813340704</v>
      </c>
      <c r="F17" s="56">
        <v>5.7377800688181297</v>
      </c>
      <c r="G17" s="39"/>
      <c r="H17" s="56">
        <v>4.8065921375631104</v>
      </c>
      <c r="I17" s="56">
        <v>4.7712564381452003</v>
      </c>
      <c r="J17" s="56">
        <v>5.1397789169288002</v>
      </c>
      <c r="K17" s="56">
        <v>4.93435207397724</v>
      </c>
      <c r="L17" s="56">
        <v>5.7400976189769102</v>
      </c>
      <c r="M17" s="56"/>
      <c r="N17" s="56">
        <v>71.056777246596099</v>
      </c>
      <c r="O17" s="56">
        <v>72.810027415619103</v>
      </c>
      <c r="P17" s="56">
        <v>73.026925859005601</v>
      </c>
      <c r="Q17" s="56">
        <v>72.888984462410804</v>
      </c>
      <c r="R17" s="56">
        <v>72.902777996584703</v>
      </c>
    </row>
    <row r="18" spans="1:18" ht="13" x14ac:dyDescent="0.3">
      <c r="A18" s="55">
        <v>38292</v>
      </c>
      <c r="B18" s="56">
        <v>4.7642185717624104</v>
      </c>
      <c r="C18" s="56">
        <v>5.0207194463289904</v>
      </c>
      <c r="D18" s="56">
        <v>5.4577381786641004</v>
      </c>
      <c r="E18" s="56">
        <v>5.4721924999421496</v>
      </c>
      <c r="F18" s="56">
        <v>5.1499312518661302</v>
      </c>
      <c r="G18" s="39"/>
      <c r="H18" s="56">
        <v>4.7156334115334699</v>
      </c>
      <c r="I18" s="56">
        <v>4.9604200015084796</v>
      </c>
      <c r="J18" s="56">
        <v>5.4252227643406501</v>
      </c>
      <c r="K18" s="56">
        <v>5.4232870888886602</v>
      </c>
      <c r="L18" s="56">
        <v>5.1097222756464502</v>
      </c>
      <c r="M18" s="56"/>
      <c r="N18" s="56">
        <v>71.766496893332999</v>
      </c>
      <c r="O18" s="56">
        <v>73.365067358052002</v>
      </c>
      <c r="P18" s="56">
        <v>73.699890825589506</v>
      </c>
      <c r="Q18" s="56">
        <v>73.387239947164801</v>
      </c>
      <c r="R18" s="56">
        <v>72.990331166217402</v>
      </c>
    </row>
    <row r="19" spans="1:18" ht="13" x14ac:dyDescent="0.3">
      <c r="A19" s="55">
        <v>38322</v>
      </c>
      <c r="B19" s="56">
        <v>4.5555054227233196</v>
      </c>
      <c r="C19" s="56">
        <v>4.3721868728884203</v>
      </c>
      <c r="D19" s="56">
        <v>4.1522240992111596</v>
      </c>
      <c r="E19" s="56">
        <v>4.0951377347739397</v>
      </c>
      <c r="F19" s="56">
        <v>4.1842526847505903</v>
      </c>
      <c r="G19" s="39"/>
      <c r="H19" s="56">
        <v>4.5114419057293</v>
      </c>
      <c r="I19" s="56">
        <v>4.3260880932960601</v>
      </c>
      <c r="J19" s="56">
        <v>4.0894094813366602</v>
      </c>
      <c r="K19" s="56">
        <v>4.0832728631892801</v>
      </c>
      <c r="L19" s="56">
        <v>4.1288185533173296</v>
      </c>
      <c r="M19" s="56"/>
      <c r="N19" s="56">
        <v>72.187312627080402</v>
      </c>
      <c r="O19" s="56">
        <v>73.0637524164447</v>
      </c>
      <c r="P19" s="56">
        <v>73.695594252658097</v>
      </c>
      <c r="Q19" s="56">
        <v>73.574023870795301</v>
      </c>
      <c r="R19" s="56">
        <v>73.536051167324601</v>
      </c>
    </row>
    <row r="20" spans="1:18" ht="13" x14ac:dyDescent="0.3">
      <c r="A20" s="55">
        <v>38353</v>
      </c>
      <c r="B20" s="56">
        <v>4.4102763678865697</v>
      </c>
      <c r="C20" s="56">
        <v>4.7703372227407304</v>
      </c>
      <c r="D20" s="56">
        <v>4.5811213795669099</v>
      </c>
      <c r="E20" s="56">
        <v>5.8219970202770597</v>
      </c>
      <c r="F20" s="56">
        <v>5.4106559522454498</v>
      </c>
      <c r="G20" s="39"/>
      <c r="H20" s="56">
        <v>4.3708970816333297</v>
      </c>
      <c r="I20" s="56">
        <v>4.71679005583613</v>
      </c>
      <c r="J20" s="56">
        <v>4.5785672550841996</v>
      </c>
      <c r="K20" s="56">
        <v>5.78079600289926</v>
      </c>
      <c r="L20" s="56">
        <v>5.3822451396099096</v>
      </c>
      <c r="M20" s="56"/>
      <c r="N20" s="56">
        <v>72.175840431264604</v>
      </c>
      <c r="O20" s="56">
        <v>72.962033886782905</v>
      </c>
      <c r="P20" s="56">
        <v>73.666311266331405</v>
      </c>
      <c r="Q20" s="56">
        <v>72.684428460288899</v>
      </c>
      <c r="R20" s="56">
        <v>72.825687033529107</v>
      </c>
    </row>
    <row r="21" spans="1:18" ht="13" x14ac:dyDescent="0.3">
      <c r="A21" s="55">
        <v>38384</v>
      </c>
      <c r="B21" s="56">
        <v>4.2099765220459098</v>
      </c>
      <c r="C21" s="56">
        <v>5.0210567052052504</v>
      </c>
      <c r="D21" s="56">
        <v>4.5854387173585103</v>
      </c>
      <c r="E21" s="56">
        <v>4.9832440633543698</v>
      </c>
      <c r="F21" s="56">
        <v>5.0272275336153198</v>
      </c>
      <c r="G21" s="39"/>
      <c r="H21" s="56">
        <v>4.1808775274957304</v>
      </c>
      <c r="I21" s="56">
        <v>4.9983478707093898</v>
      </c>
      <c r="J21" s="56">
        <v>4.5327188249450101</v>
      </c>
      <c r="K21" s="56">
        <v>4.96821947024248</v>
      </c>
      <c r="L21" s="56">
        <v>5.0079092030311303</v>
      </c>
      <c r="M21" s="56"/>
      <c r="N21" s="56">
        <v>72.8087630396614</v>
      </c>
      <c r="O21" s="56">
        <v>73.772253273341093</v>
      </c>
      <c r="P21" s="56">
        <v>74.917890330611499</v>
      </c>
      <c r="Q21" s="56">
        <v>74.659482658088606</v>
      </c>
      <c r="R21" s="56">
        <v>74.652482356360906</v>
      </c>
    </row>
    <row r="22" spans="1:18" ht="13" x14ac:dyDescent="0.3">
      <c r="A22" s="55">
        <v>38412</v>
      </c>
      <c r="B22" s="56">
        <v>4.8526271884167</v>
      </c>
      <c r="C22" s="56">
        <v>5.0895861019085</v>
      </c>
      <c r="D22" s="56">
        <v>5.4018179067370999</v>
      </c>
      <c r="E22" s="56">
        <v>5.5537252244758397</v>
      </c>
      <c r="F22" s="56">
        <v>5.3546633365104803</v>
      </c>
      <c r="G22" s="39"/>
      <c r="H22" s="56">
        <v>4.8034617402657496</v>
      </c>
      <c r="I22" s="56">
        <v>5.0396954502957501</v>
      </c>
      <c r="J22" s="56">
        <v>5.3487538191218196</v>
      </c>
      <c r="K22" s="56">
        <v>5.4776944226421298</v>
      </c>
      <c r="L22" s="56">
        <v>5.2872314550274799</v>
      </c>
      <c r="M22" s="56"/>
      <c r="N22" s="56">
        <v>71.245724155172198</v>
      </c>
      <c r="O22" s="56">
        <v>72.253499379504902</v>
      </c>
      <c r="P22" s="56">
        <v>72.506661904944195</v>
      </c>
      <c r="Q22" s="56">
        <v>73.149220891385497</v>
      </c>
      <c r="R22" s="56">
        <v>73.070624582338098</v>
      </c>
    </row>
    <row r="23" spans="1:18" ht="13" x14ac:dyDescent="0.3">
      <c r="A23" s="55">
        <v>38443</v>
      </c>
      <c r="B23" s="56">
        <v>4.5954236218587203</v>
      </c>
      <c r="C23" s="56">
        <v>4.8876032232993802</v>
      </c>
      <c r="D23" s="56">
        <v>4.8324739464312501</v>
      </c>
      <c r="E23" s="56">
        <v>5.4760682608695204</v>
      </c>
      <c r="F23" s="56">
        <v>5.2518680849969499</v>
      </c>
      <c r="G23" s="39"/>
      <c r="H23" s="56">
        <v>4.5069132696975904</v>
      </c>
      <c r="I23" s="56">
        <v>4.8282146428746104</v>
      </c>
      <c r="J23" s="56">
        <v>4.7703702872889</v>
      </c>
      <c r="K23" s="56">
        <v>5.4386856289280896</v>
      </c>
      <c r="L23" s="56">
        <v>5.2014342353618099</v>
      </c>
      <c r="M23" s="56"/>
      <c r="N23" s="56">
        <v>71.4793187796936</v>
      </c>
      <c r="O23" s="56">
        <v>72.378982773238207</v>
      </c>
      <c r="P23" s="56">
        <v>72.206313977683095</v>
      </c>
      <c r="Q23" s="56">
        <v>72.549678900145906</v>
      </c>
      <c r="R23" s="56">
        <v>72.863183334896604</v>
      </c>
    </row>
    <row r="24" spans="1:18" ht="13" x14ac:dyDescent="0.3">
      <c r="A24" s="55">
        <v>38473</v>
      </c>
      <c r="B24" s="56">
        <v>4.8574470485358399</v>
      </c>
      <c r="C24" s="56">
        <v>4.7925585254330398</v>
      </c>
      <c r="D24" s="56">
        <v>5.1370934819396199</v>
      </c>
      <c r="E24" s="56">
        <v>5.0605686553715197</v>
      </c>
      <c r="F24" s="56">
        <v>5.0699442170809403</v>
      </c>
      <c r="G24" s="39"/>
      <c r="H24" s="56">
        <v>4.78732183926906</v>
      </c>
      <c r="I24" s="56">
        <v>4.7497530765401201</v>
      </c>
      <c r="J24" s="56">
        <v>5.1082980620686698</v>
      </c>
      <c r="K24" s="56">
        <v>5.0486466485723698</v>
      </c>
      <c r="L24" s="56">
        <v>5.0528252673076404</v>
      </c>
      <c r="M24" s="56"/>
      <c r="N24" s="56">
        <v>71.273389412662098</v>
      </c>
      <c r="O24" s="56">
        <v>72.061271627137799</v>
      </c>
      <c r="P24" s="56">
        <v>72.057928678012402</v>
      </c>
      <c r="Q24" s="56">
        <v>73.100879697665505</v>
      </c>
      <c r="R24" s="56">
        <v>72.967322462000993</v>
      </c>
    </row>
    <row r="25" spans="1:18" ht="13" x14ac:dyDescent="0.3">
      <c r="A25" s="55">
        <v>38504</v>
      </c>
      <c r="B25" s="56">
        <v>4.58013399847174</v>
      </c>
      <c r="C25" s="56">
        <v>4.5990924300556397</v>
      </c>
      <c r="D25" s="56">
        <v>4.7164624367426802</v>
      </c>
      <c r="E25" s="56">
        <v>4.8512028890515504</v>
      </c>
      <c r="F25" s="56">
        <v>5.1073024402572802</v>
      </c>
      <c r="G25" s="39"/>
      <c r="H25" s="56">
        <v>4.5560073589426002</v>
      </c>
      <c r="I25" s="56">
        <v>4.62806300170387</v>
      </c>
      <c r="J25" s="56">
        <v>4.7100286573387802</v>
      </c>
      <c r="K25" s="56">
        <v>4.8220770705194704</v>
      </c>
      <c r="L25" s="56">
        <v>5.0954353856692203</v>
      </c>
      <c r="M25" s="56"/>
      <c r="N25" s="56">
        <v>72.944607523094803</v>
      </c>
      <c r="O25" s="56">
        <v>74.535561757414897</v>
      </c>
      <c r="P25" s="56">
        <v>74.7808057512527</v>
      </c>
      <c r="Q25" s="56">
        <v>74.793643545929299</v>
      </c>
      <c r="R25" s="56">
        <v>74.779333797728498</v>
      </c>
    </row>
    <row r="26" spans="1:18" ht="13" x14ac:dyDescent="0.3">
      <c r="A26" s="55">
        <v>38534</v>
      </c>
      <c r="B26" s="56">
        <v>4.1651714407219202</v>
      </c>
      <c r="C26" s="56">
        <v>4.9536536835927496</v>
      </c>
      <c r="D26" s="56">
        <v>4.5828767494312403</v>
      </c>
      <c r="E26" s="56">
        <v>4.7024934857164</v>
      </c>
      <c r="F26" s="56">
        <v>5.1564853359690703</v>
      </c>
      <c r="G26" s="39"/>
      <c r="H26" s="56">
        <v>4.1492684447218302</v>
      </c>
      <c r="I26" s="56">
        <v>4.8961409853703399</v>
      </c>
      <c r="J26" s="56">
        <v>4.5666527198166502</v>
      </c>
      <c r="K26" s="56">
        <v>4.6425220014409199</v>
      </c>
      <c r="L26" s="56">
        <v>5.1557163714065801</v>
      </c>
      <c r="M26" s="56"/>
      <c r="N26" s="56">
        <v>72.641366814769199</v>
      </c>
      <c r="O26" s="56">
        <v>72.208941757713205</v>
      </c>
      <c r="P26" s="56">
        <v>73.532257972345803</v>
      </c>
      <c r="Q26" s="56">
        <v>73.396557786283793</v>
      </c>
      <c r="R26" s="56">
        <v>73.390282269183999</v>
      </c>
    </row>
    <row r="27" spans="1:18" ht="13" x14ac:dyDescent="0.3">
      <c r="A27" s="55">
        <v>38565</v>
      </c>
      <c r="B27" s="56">
        <v>4.8182513247903103</v>
      </c>
      <c r="C27" s="56">
        <v>5.3339358863857997</v>
      </c>
      <c r="D27" s="56">
        <v>4.9412026983023498</v>
      </c>
      <c r="E27" s="56">
        <v>4.9050290496082596</v>
      </c>
      <c r="F27" s="56">
        <v>4.99897269231497</v>
      </c>
      <c r="G27" s="39"/>
      <c r="H27" s="56">
        <v>4.7204798884419201</v>
      </c>
      <c r="I27" s="56">
        <v>5.2625355274447303</v>
      </c>
      <c r="J27" s="56">
        <v>4.86059122677523</v>
      </c>
      <c r="K27" s="56">
        <v>4.8426415964108198</v>
      </c>
      <c r="L27" s="56">
        <v>4.9143351385774698</v>
      </c>
      <c r="M27" s="56"/>
      <c r="N27" s="56">
        <v>72.549536913593599</v>
      </c>
      <c r="O27" s="56">
        <v>72.882990167500495</v>
      </c>
      <c r="P27" s="56">
        <v>73.6754114004775</v>
      </c>
      <c r="Q27" s="56">
        <v>73.393845534248399</v>
      </c>
      <c r="R27" s="56">
        <v>73.164234575004599</v>
      </c>
    </row>
    <row r="28" spans="1:18" ht="13" x14ac:dyDescent="0.3">
      <c r="A28" s="55">
        <v>38596</v>
      </c>
      <c r="B28" s="56">
        <v>4.8156586065910103</v>
      </c>
      <c r="C28" s="56">
        <v>5.1423753288799903</v>
      </c>
      <c r="D28" s="56">
        <v>5.1529164249090602</v>
      </c>
      <c r="E28" s="56">
        <v>4.9307593661653897</v>
      </c>
      <c r="F28" s="56">
        <v>5.2296879717973699</v>
      </c>
      <c r="G28" s="39"/>
      <c r="H28" s="56">
        <v>4.8087452915085596</v>
      </c>
      <c r="I28" s="56">
        <v>5.1501171133452299</v>
      </c>
      <c r="J28" s="56">
        <v>5.1330559358457304</v>
      </c>
      <c r="K28" s="56">
        <v>4.9043243699569503</v>
      </c>
      <c r="L28" s="56">
        <v>5.1761843423445004</v>
      </c>
      <c r="M28" s="56"/>
      <c r="N28" s="56">
        <v>72.031837194268803</v>
      </c>
      <c r="O28" s="56">
        <v>72.977887426673902</v>
      </c>
      <c r="P28" s="56">
        <v>74.105418760325804</v>
      </c>
      <c r="Q28" s="56">
        <v>74.982644850199904</v>
      </c>
      <c r="R28" s="56">
        <v>74.805846694409695</v>
      </c>
    </row>
    <row r="29" spans="1:18" ht="13" x14ac:dyDescent="0.3">
      <c r="A29" s="55">
        <v>38626</v>
      </c>
      <c r="B29" s="56">
        <v>5.3731138322784897</v>
      </c>
      <c r="C29" s="56">
        <v>5.5590834021290396</v>
      </c>
      <c r="D29" s="56">
        <v>5.7506716635916799</v>
      </c>
      <c r="E29" s="56">
        <v>5.8857541265692399</v>
      </c>
      <c r="F29" s="56">
        <v>5.7004231245437103</v>
      </c>
      <c r="G29" s="39"/>
      <c r="H29" s="56">
        <v>5.2594161676645301</v>
      </c>
      <c r="I29" s="56">
        <v>5.4788970909786698</v>
      </c>
      <c r="J29" s="56">
        <v>5.6625660271945604</v>
      </c>
      <c r="K29" s="56">
        <v>5.8061340927400602</v>
      </c>
      <c r="L29" s="56">
        <v>5.6236154501484199</v>
      </c>
      <c r="M29" s="56"/>
      <c r="N29" s="56">
        <v>71.634655548754196</v>
      </c>
      <c r="O29" s="56">
        <v>72.610687542443301</v>
      </c>
      <c r="P29" s="56">
        <v>74.172437048927094</v>
      </c>
      <c r="Q29" s="56">
        <v>74.366473919105701</v>
      </c>
      <c r="R29" s="56">
        <v>73.946442632825907</v>
      </c>
    </row>
    <row r="30" spans="1:18" ht="13" x14ac:dyDescent="0.3">
      <c r="A30" s="55">
        <v>38657</v>
      </c>
      <c r="B30" s="56">
        <v>5.2765885286979497</v>
      </c>
      <c r="C30" s="56">
        <v>5.6873362238142002</v>
      </c>
      <c r="D30" s="56">
        <v>5.8710496050068803</v>
      </c>
      <c r="E30" s="56">
        <v>5.5794300922639097</v>
      </c>
      <c r="F30" s="56">
        <v>5.1759289813754403</v>
      </c>
      <c r="G30" s="39"/>
      <c r="H30" s="56">
        <v>5.2806669513758902</v>
      </c>
      <c r="I30" s="56">
        <v>5.6535097876351799</v>
      </c>
      <c r="J30" s="56">
        <v>5.8157790292190503</v>
      </c>
      <c r="K30" s="56">
        <v>5.5076471558380096</v>
      </c>
      <c r="L30" s="56">
        <v>5.0987565512612703</v>
      </c>
      <c r="M30" s="56"/>
      <c r="N30" s="56">
        <v>71.930178829686</v>
      </c>
      <c r="O30" s="56">
        <v>73.722391701216296</v>
      </c>
      <c r="P30" s="56">
        <v>74.446021430021304</v>
      </c>
      <c r="Q30" s="56">
        <v>74.742164767151195</v>
      </c>
      <c r="R30" s="56">
        <v>74.720675105940103</v>
      </c>
    </row>
    <row r="31" spans="1:18" ht="13" x14ac:dyDescent="0.3">
      <c r="A31" s="55">
        <v>38687</v>
      </c>
      <c r="B31" s="56">
        <v>5.02081504335864</v>
      </c>
      <c r="C31" s="56">
        <v>5.2392077757426296</v>
      </c>
      <c r="D31" s="56">
        <v>5.5056236621859602</v>
      </c>
      <c r="E31" s="56">
        <v>5.2467388377982598</v>
      </c>
      <c r="F31" s="56">
        <v>5.2586347404667899</v>
      </c>
      <c r="G31" s="39"/>
      <c r="H31" s="56">
        <v>4.9581247897156402</v>
      </c>
      <c r="I31" s="56">
        <v>5.1754095398576698</v>
      </c>
      <c r="J31" s="56">
        <v>5.4317801155933596</v>
      </c>
      <c r="K31" s="56">
        <v>5.1839212747206203</v>
      </c>
      <c r="L31" s="56">
        <v>5.2049491342998797</v>
      </c>
      <c r="M31" s="56"/>
      <c r="N31" s="56">
        <v>70.862629841267307</v>
      </c>
      <c r="O31" s="56">
        <v>72.884558907443903</v>
      </c>
      <c r="P31" s="56">
        <v>72.621750065453995</v>
      </c>
      <c r="Q31" s="56">
        <v>73.273369199595905</v>
      </c>
      <c r="R31" s="56">
        <v>73.414079308868907</v>
      </c>
    </row>
    <row r="32" spans="1:18" ht="13" x14ac:dyDescent="0.3">
      <c r="A32" s="55">
        <v>38718</v>
      </c>
      <c r="B32" s="56">
        <v>5.0126063227664899</v>
      </c>
      <c r="C32" s="56">
        <v>5.99397023224678</v>
      </c>
      <c r="D32" s="56">
        <v>5.6260340406306799</v>
      </c>
      <c r="E32" s="56">
        <v>6.1422720149522201</v>
      </c>
      <c r="F32" s="56">
        <v>5.9573248993191701</v>
      </c>
      <c r="G32" s="39"/>
      <c r="H32" s="56">
        <v>4.9185716141382798</v>
      </c>
      <c r="I32" s="56">
        <v>5.9182776892680797</v>
      </c>
      <c r="J32" s="56">
        <v>5.5717850187735403</v>
      </c>
      <c r="K32" s="56">
        <v>6.0863218395838601</v>
      </c>
      <c r="L32" s="56">
        <v>5.8587896360803402</v>
      </c>
      <c r="M32" s="56"/>
      <c r="N32" s="56">
        <v>71.431841347261496</v>
      </c>
      <c r="O32" s="56">
        <v>72.292395724691104</v>
      </c>
      <c r="P32" s="56">
        <v>72.868388548706605</v>
      </c>
      <c r="Q32" s="56">
        <v>72.7381351568893</v>
      </c>
      <c r="R32" s="56">
        <v>73.123517681464193</v>
      </c>
    </row>
    <row r="33" spans="1:18" ht="13" x14ac:dyDescent="0.3">
      <c r="A33" s="55">
        <v>38749</v>
      </c>
      <c r="B33" s="56">
        <v>5.8158453257675804</v>
      </c>
      <c r="C33" s="56">
        <v>6.4868397885821398</v>
      </c>
      <c r="D33" s="56">
        <v>6.4738926127450496</v>
      </c>
      <c r="E33" s="56">
        <v>5.8716150365476896</v>
      </c>
      <c r="F33" s="56">
        <v>5.6259664376374303</v>
      </c>
      <c r="G33" s="39"/>
      <c r="H33" s="56">
        <v>5.7609103474487</v>
      </c>
      <c r="I33" s="56">
        <v>6.4383363469551096</v>
      </c>
      <c r="J33" s="56">
        <v>6.43143050299458</v>
      </c>
      <c r="K33" s="56">
        <v>5.7872650654550499</v>
      </c>
      <c r="L33" s="56">
        <v>5.5807881849225298</v>
      </c>
      <c r="M33" s="56"/>
      <c r="N33" s="56">
        <v>70.9332297490256</v>
      </c>
      <c r="O33" s="56">
        <v>71.888216712287502</v>
      </c>
      <c r="P33" s="56">
        <v>72.104898491185494</v>
      </c>
      <c r="Q33" s="56">
        <v>72.334911842724495</v>
      </c>
      <c r="R33" s="56">
        <v>72.397224202812794</v>
      </c>
    </row>
    <row r="34" spans="1:18" ht="13" x14ac:dyDescent="0.3">
      <c r="A34" s="55">
        <v>38777</v>
      </c>
      <c r="B34" s="56">
        <v>5.5735440365024997</v>
      </c>
      <c r="C34" s="56">
        <v>5.8530519821515696</v>
      </c>
      <c r="D34" s="56">
        <v>5.4573665335367902</v>
      </c>
      <c r="E34" s="56">
        <v>5.7006466075361697</v>
      </c>
      <c r="F34" s="56">
        <v>5.2134612710572599</v>
      </c>
      <c r="G34" s="39"/>
      <c r="H34" s="56">
        <v>5.4660229406080001</v>
      </c>
      <c r="I34" s="56">
        <v>5.7760494245517799</v>
      </c>
      <c r="J34" s="56">
        <v>5.3990991731306304</v>
      </c>
      <c r="K34" s="56">
        <v>5.6146494182870201</v>
      </c>
      <c r="L34" s="56">
        <v>5.1432048325926303</v>
      </c>
      <c r="M34" s="56"/>
      <c r="N34" s="56">
        <v>71.410452377487104</v>
      </c>
      <c r="O34" s="56">
        <v>72.633580255277906</v>
      </c>
      <c r="P34" s="56">
        <v>73.099055450816195</v>
      </c>
      <c r="Q34" s="56">
        <v>73.025368561592401</v>
      </c>
      <c r="R34" s="56">
        <v>73.015192687735706</v>
      </c>
    </row>
    <row r="35" spans="1:18" ht="13" x14ac:dyDescent="0.3">
      <c r="A35" s="55">
        <v>38808</v>
      </c>
      <c r="B35" s="56">
        <v>6.09050647502354</v>
      </c>
      <c r="C35" s="56">
        <v>6.3074313676279203</v>
      </c>
      <c r="D35" s="56">
        <v>6.1430773276087702</v>
      </c>
      <c r="E35" s="56">
        <v>5.8017070545088902</v>
      </c>
      <c r="F35" s="56">
        <v>6.1762004068819403</v>
      </c>
      <c r="G35" s="39"/>
      <c r="H35" s="56">
        <v>5.9834723203521198</v>
      </c>
      <c r="I35" s="56">
        <v>6.2276187856446699</v>
      </c>
      <c r="J35" s="56">
        <v>6.05395788781055</v>
      </c>
      <c r="K35" s="56">
        <v>5.7144646901625196</v>
      </c>
      <c r="L35" s="56">
        <v>6.09789591457396</v>
      </c>
      <c r="M35" s="56"/>
      <c r="N35" s="56">
        <v>70.474138535582298</v>
      </c>
      <c r="O35" s="56">
        <v>71.899584916872399</v>
      </c>
      <c r="P35" s="56">
        <v>72.313575521822202</v>
      </c>
      <c r="Q35" s="56">
        <v>72.076230554928898</v>
      </c>
      <c r="R35" s="56">
        <v>72.241721935089402</v>
      </c>
    </row>
    <row r="36" spans="1:18" ht="13" x14ac:dyDescent="0.3">
      <c r="A36" s="55">
        <v>38838</v>
      </c>
      <c r="B36" s="56">
        <v>5.7501809661121799</v>
      </c>
      <c r="C36" s="56">
        <v>5.3746308179983897</v>
      </c>
      <c r="D36" s="56">
        <v>5.3035102672887504</v>
      </c>
      <c r="E36" s="56">
        <v>5.1711728986044996</v>
      </c>
      <c r="F36" s="56">
        <v>5.44900393103394</v>
      </c>
      <c r="G36" s="39"/>
      <c r="H36" s="56">
        <v>5.6880105434047499</v>
      </c>
      <c r="I36" s="56">
        <v>5.32643611250219</v>
      </c>
      <c r="J36" s="56">
        <v>5.3062818152710101</v>
      </c>
      <c r="K36" s="56">
        <v>5.1609106873770401</v>
      </c>
      <c r="L36" s="56">
        <v>5.4438502077879303</v>
      </c>
      <c r="M36" s="56"/>
      <c r="N36" s="56">
        <v>71.183107394925798</v>
      </c>
      <c r="O36" s="56">
        <v>73.175573937077701</v>
      </c>
      <c r="P36" s="56">
        <v>73.7641755330134</v>
      </c>
      <c r="Q36" s="56">
        <v>73.905260442137305</v>
      </c>
      <c r="R36" s="56">
        <v>73.739601373865696</v>
      </c>
    </row>
    <row r="37" spans="1:18" ht="13" x14ac:dyDescent="0.3">
      <c r="A37" s="55">
        <v>38869</v>
      </c>
      <c r="B37" s="56">
        <v>5.4902519124945997</v>
      </c>
      <c r="C37" s="56">
        <v>5.5425428716408804</v>
      </c>
      <c r="D37" s="56">
        <v>5.9787427342771799</v>
      </c>
      <c r="E37" s="56">
        <v>5.7411047029721303</v>
      </c>
      <c r="F37" s="56">
        <v>5.8626382472376504</v>
      </c>
      <c r="G37" s="39"/>
      <c r="H37" s="56">
        <v>5.46305415259702</v>
      </c>
      <c r="I37" s="56">
        <v>5.4806865204118704</v>
      </c>
      <c r="J37" s="56">
        <v>5.8956148964790502</v>
      </c>
      <c r="K37" s="56">
        <v>5.6697989141085401</v>
      </c>
      <c r="L37" s="56">
        <v>5.8439363460921498</v>
      </c>
      <c r="M37" s="56"/>
      <c r="N37" s="56">
        <v>72.041720134102505</v>
      </c>
      <c r="O37" s="56">
        <v>73.498757656742001</v>
      </c>
      <c r="P37" s="56">
        <v>73.127319836589194</v>
      </c>
      <c r="Q37" s="56">
        <v>73.920850396715906</v>
      </c>
      <c r="R37" s="56">
        <v>73.599772752951196</v>
      </c>
    </row>
    <row r="38" spans="1:18" ht="13" x14ac:dyDescent="0.3">
      <c r="A38" s="55">
        <v>38899</v>
      </c>
      <c r="B38" s="56">
        <v>5.1643222883781501</v>
      </c>
      <c r="C38" s="56">
        <v>5.0947671520793696</v>
      </c>
      <c r="D38" s="56">
        <v>5.8357536120992197</v>
      </c>
      <c r="E38" s="56">
        <v>5.3877628484861502</v>
      </c>
      <c r="F38" s="56">
        <v>5.5387160144080703</v>
      </c>
      <c r="G38" s="39"/>
      <c r="H38" s="56">
        <v>5.1370333947787596</v>
      </c>
      <c r="I38" s="56">
        <v>5.0557816205149502</v>
      </c>
      <c r="J38" s="56">
        <v>5.7745995633390903</v>
      </c>
      <c r="K38" s="56">
        <v>5.3445398415938099</v>
      </c>
      <c r="L38" s="56">
        <v>5.4512752831157396</v>
      </c>
      <c r="M38" s="56"/>
      <c r="N38" s="56">
        <v>71.4159650885329</v>
      </c>
      <c r="O38" s="56">
        <v>72.819768995340894</v>
      </c>
      <c r="P38" s="56">
        <v>71.887163365236106</v>
      </c>
      <c r="Q38" s="56">
        <v>72.070328995968893</v>
      </c>
      <c r="R38" s="56">
        <v>72.302525462389298</v>
      </c>
    </row>
    <row r="39" spans="1:18" ht="13" x14ac:dyDescent="0.3">
      <c r="A39" s="55">
        <v>38930</v>
      </c>
      <c r="B39" s="56">
        <v>5.6910590966322596</v>
      </c>
      <c r="C39" s="56">
        <v>6.0469685686708798</v>
      </c>
      <c r="D39" s="56">
        <v>5.8983023697156201</v>
      </c>
      <c r="E39" s="56">
        <v>5.5674118763199001</v>
      </c>
      <c r="F39" s="56">
        <v>6.2123390915720202</v>
      </c>
      <c r="G39" s="39"/>
      <c r="H39" s="56">
        <v>5.6105644012990901</v>
      </c>
      <c r="I39" s="56">
        <v>5.9670757242736796</v>
      </c>
      <c r="J39" s="56">
        <v>5.8206640196861903</v>
      </c>
      <c r="K39" s="56">
        <v>5.5046589049289301</v>
      </c>
      <c r="L39" s="56">
        <v>6.1535467101893397</v>
      </c>
      <c r="M39" s="56"/>
      <c r="N39" s="56">
        <v>72.508145771533606</v>
      </c>
      <c r="O39" s="56">
        <v>72.702189275323704</v>
      </c>
      <c r="P39" s="56">
        <v>72.222922115342101</v>
      </c>
      <c r="Q39" s="56">
        <v>72.807465648494798</v>
      </c>
      <c r="R39" s="56">
        <v>73.008240924110098</v>
      </c>
    </row>
    <row r="40" spans="1:18" ht="13" x14ac:dyDescent="0.3">
      <c r="A40" s="55">
        <v>38961</v>
      </c>
      <c r="B40" s="56">
        <v>5.5092936577983203</v>
      </c>
      <c r="C40" s="56">
        <v>5.5152091983267404</v>
      </c>
      <c r="D40" s="56">
        <v>5.8231948559709599</v>
      </c>
      <c r="E40" s="56">
        <v>5.5375952999593503</v>
      </c>
      <c r="F40" s="56">
        <v>5.3579754826871202</v>
      </c>
      <c r="G40" s="39"/>
      <c r="H40" s="56">
        <v>5.4600038047989203</v>
      </c>
      <c r="I40" s="56">
        <v>5.4837172265365997</v>
      </c>
      <c r="J40" s="56">
        <v>5.7645314504658103</v>
      </c>
      <c r="K40" s="56">
        <v>5.5248528377136203</v>
      </c>
      <c r="L40" s="56">
        <v>5.3061067113812399</v>
      </c>
      <c r="M40" s="56"/>
      <c r="N40" s="56">
        <v>70.312536220519704</v>
      </c>
      <c r="O40" s="56">
        <v>71.707094834630297</v>
      </c>
      <c r="P40" s="56">
        <v>71.680616783501904</v>
      </c>
      <c r="Q40" s="56">
        <v>72.184978737057406</v>
      </c>
      <c r="R40" s="56">
        <v>72.287452256219098</v>
      </c>
    </row>
    <row r="41" spans="1:18" ht="13" x14ac:dyDescent="0.3">
      <c r="A41" s="55">
        <v>38991</v>
      </c>
      <c r="B41" s="56">
        <v>5.1233272499454898</v>
      </c>
      <c r="C41" s="56">
        <v>5.4330231256649402</v>
      </c>
      <c r="D41" s="56">
        <v>5.3728652925187301</v>
      </c>
      <c r="E41" s="56">
        <v>5.33476284563777</v>
      </c>
      <c r="F41" s="56">
        <v>4.9308246592765803</v>
      </c>
      <c r="G41" s="39"/>
      <c r="H41" s="56">
        <v>5.0295660969575398</v>
      </c>
      <c r="I41" s="56">
        <v>5.3700040388130397</v>
      </c>
      <c r="J41" s="56">
        <v>5.3356608285314797</v>
      </c>
      <c r="K41" s="56">
        <v>5.2486187319831199</v>
      </c>
      <c r="L41" s="56">
        <v>4.9026438245611903</v>
      </c>
      <c r="M41" s="56"/>
      <c r="N41" s="56">
        <v>71.832243667068596</v>
      </c>
      <c r="O41" s="56">
        <v>73.174335832944095</v>
      </c>
      <c r="P41" s="56">
        <v>73.193691821242595</v>
      </c>
      <c r="Q41" s="56">
        <v>74.202829517473305</v>
      </c>
      <c r="R41" s="56">
        <v>73.713420908459398</v>
      </c>
    </row>
    <row r="42" spans="1:18" ht="13" x14ac:dyDescent="0.3">
      <c r="A42" s="55">
        <v>39022</v>
      </c>
      <c r="B42" s="56">
        <v>4.9011430643686396</v>
      </c>
      <c r="C42" s="56">
        <v>5.4786717676546903</v>
      </c>
      <c r="D42" s="56">
        <v>5.3809780341912603</v>
      </c>
      <c r="E42" s="56">
        <v>4.9063948646495303</v>
      </c>
      <c r="F42" s="56">
        <v>5.12806380641074</v>
      </c>
      <c r="G42" s="39"/>
      <c r="H42" s="56">
        <v>4.8016111822797596</v>
      </c>
      <c r="I42" s="56">
        <v>5.4348051235196397</v>
      </c>
      <c r="J42" s="56">
        <v>5.3075947237219498</v>
      </c>
      <c r="K42" s="56">
        <v>4.8647140039330399</v>
      </c>
      <c r="L42" s="56">
        <v>5.0526406022805403</v>
      </c>
      <c r="M42" s="56"/>
      <c r="N42" s="56">
        <v>71.641208979857197</v>
      </c>
      <c r="O42" s="56">
        <v>72.746623491737694</v>
      </c>
      <c r="P42" s="56">
        <v>73.123559766392205</v>
      </c>
      <c r="Q42" s="56">
        <v>73.2912319487194</v>
      </c>
      <c r="R42" s="56">
        <v>73.445428125059493</v>
      </c>
    </row>
    <row r="43" spans="1:18" ht="13" x14ac:dyDescent="0.3">
      <c r="A43" s="55">
        <v>39052</v>
      </c>
      <c r="B43" s="56">
        <v>5.1451433837966096</v>
      </c>
      <c r="C43" s="56">
        <v>5.6413444310414098</v>
      </c>
      <c r="D43" s="56">
        <v>5.5258090010884002</v>
      </c>
      <c r="E43" s="56">
        <v>5.2343946582599896</v>
      </c>
      <c r="F43" s="56">
        <v>4.78686028168796</v>
      </c>
      <c r="G43" s="39"/>
      <c r="H43" s="56">
        <v>5.0623854066766798</v>
      </c>
      <c r="I43" s="56">
        <v>5.6045859172237797</v>
      </c>
      <c r="J43" s="56">
        <v>5.5144802687803702</v>
      </c>
      <c r="K43" s="56">
        <v>5.2032431168209898</v>
      </c>
      <c r="L43" s="56">
        <v>4.73232659587564</v>
      </c>
      <c r="M43" s="56"/>
      <c r="N43" s="56">
        <v>72.906521153782805</v>
      </c>
      <c r="O43" s="56">
        <v>73.296077423740698</v>
      </c>
      <c r="P43" s="56">
        <v>73.664081334425305</v>
      </c>
      <c r="Q43" s="56">
        <v>74.278619974121099</v>
      </c>
      <c r="R43" s="56">
        <v>74.610207383801793</v>
      </c>
    </row>
    <row r="44" spans="1:18" ht="13" x14ac:dyDescent="0.3">
      <c r="A44" s="55">
        <v>39083</v>
      </c>
      <c r="B44" s="56">
        <v>5.1171816959178003</v>
      </c>
      <c r="C44" s="56">
        <v>5.4608203160253401</v>
      </c>
      <c r="D44" s="56">
        <v>5.0582370388002698</v>
      </c>
      <c r="E44" s="56">
        <v>4.9153182044205703</v>
      </c>
      <c r="F44" s="56">
        <v>5.0200620008360897</v>
      </c>
      <c r="G44" s="39"/>
      <c r="H44" s="56">
        <v>5.0591026950291704</v>
      </c>
      <c r="I44" s="56">
        <v>5.3727023666987597</v>
      </c>
      <c r="J44" s="56">
        <v>4.9807722421688601</v>
      </c>
      <c r="K44" s="56">
        <v>4.8446700672076499</v>
      </c>
      <c r="L44" s="56">
        <v>4.9591189506913098</v>
      </c>
      <c r="M44" s="56"/>
      <c r="N44" s="56">
        <v>71.629667914405104</v>
      </c>
      <c r="O44" s="56">
        <v>73.095763140386794</v>
      </c>
      <c r="P44" s="56">
        <v>73.887266090586905</v>
      </c>
      <c r="Q44" s="56">
        <v>73.642909185876803</v>
      </c>
      <c r="R44" s="56">
        <v>73.748335035695604</v>
      </c>
    </row>
    <row r="45" spans="1:18" ht="13" x14ac:dyDescent="0.3">
      <c r="A45" s="55">
        <v>39114</v>
      </c>
      <c r="B45" s="56">
        <v>5.0998076013621301</v>
      </c>
      <c r="C45" s="56">
        <v>5.4192212382935798</v>
      </c>
      <c r="D45" s="56">
        <v>5.8966561746262798</v>
      </c>
      <c r="E45" s="56">
        <v>5.57226750025331</v>
      </c>
      <c r="F45" s="56">
        <v>5.8984538675855704</v>
      </c>
      <c r="G45" s="39"/>
      <c r="H45" s="56">
        <v>4.9903443227114899</v>
      </c>
      <c r="I45" s="56">
        <v>5.3653555506228203</v>
      </c>
      <c r="J45" s="56">
        <v>5.8225493896174996</v>
      </c>
      <c r="K45" s="56">
        <v>5.5037535027454796</v>
      </c>
      <c r="L45" s="56">
        <v>5.8729600658805703</v>
      </c>
      <c r="M45" s="56"/>
      <c r="N45" s="56">
        <v>71.683637444881697</v>
      </c>
      <c r="O45" s="56">
        <v>72.163643703419595</v>
      </c>
      <c r="P45" s="56">
        <v>72.146345512077204</v>
      </c>
      <c r="Q45" s="56">
        <v>72.360601794406094</v>
      </c>
      <c r="R45" s="56">
        <v>72.029628533496094</v>
      </c>
    </row>
    <row r="46" spans="1:18" ht="13" x14ac:dyDescent="0.3">
      <c r="A46" s="55">
        <v>39142</v>
      </c>
      <c r="B46" s="56">
        <v>5.3815134775245896</v>
      </c>
      <c r="C46" s="56">
        <v>5.5160259134091101</v>
      </c>
      <c r="D46" s="56">
        <v>6.0454466692794302</v>
      </c>
      <c r="E46" s="56">
        <v>5.5631079600463504</v>
      </c>
      <c r="F46" s="56">
        <v>5.5962586152326201</v>
      </c>
      <c r="G46" s="39"/>
      <c r="H46" s="56">
        <v>5.3114734544272304</v>
      </c>
      <c r="I46" s="56">
        <v>5.4730651824552297</v>
      </c>
      <c r="J46" s="56">
        <v>5.9646693145833698</v>
      </c>
      <c r="K46" s="56">
        <v>5.4768248762215901</v>
      </c>
      <c r="L46" s="56">
        <v>5.4994048868228003</v>
      </c>
      <c r="M46" s="56"/>
      <c r="N46" s="56">
        <v>71.586153270026301</v>
      </c>
      <c r="O46" s="56">
        <v>72.201866721023706</v>
      </c>
      <c r="P46" s="56">
        <v>73.036214516848702</v>
      </c>
      <c r="Q46" s="56">
        <v>73.388673556391097</v>
      </c>
      <c r="R46" s="56">
        <v>73.539629017741902</v>
      </c>
    </row>
    <row r="47" spans="1:18" ht="13" x14ac:dyDescent="0.3">
      <c r="A47" s="55">
        <v>39173</v>
      </c>
      <c r="B47" s="56">
        <v>5.0414411022462202</v>
      </c>
      <c r="C47" s="56">
        <v>5.4718602165368502</v>
      </c>
      <c r="D47" s="56">
        <v>5.0608245956526003</v>
      </c>
      <c r="E47" s="56">
        <v>5.5110847529200697</v>
      </c>
      <c r="F47" s="56">
        <v>5.5117740469623504</v>
      </c>
      <c r="G47" s="39"/>
      <c r="H47" s="56">
        <v>4.9665156067373699</v>
      </c>
      <c r="I47" s="56">
        <v>5.4162512583046301</v>
      </c>
      <c r="J47" s="56">
        <v>5.0167969154568404</v>
      </c>
      <c r="K47" s="56">
        <v>5.44936672770993</v>
      </c>
      <c r="L47" s="56">
        <v>5.4797515800055097</v>
      </c>
      <c r="M47" s="56"/>
      <c r="N47" s="56">
        <v>72.067822735271903</v>
      </c>
      <c r="O47" s="56">
        <v>72.195106952446494</v>
      </c>
      <c r="P47" s="56">
        <v>72.733727684735996</v>
      </c>
      <c r="Q47" s="56">
        <v>72.847560600746405</v>
      </c>
      <c r="R47" s="56">
        <v>73.491377530617399</v>
      </c>
    </row>
    <row r="48" spans="1:18" ht="13" x14ac:dyDescent="0.3">
      <c r="A48" s="55">
        <v>39203</v>
      </c>
      <c r="B48" s="56">
        <v>4.7441297366481399</v>
      </c>
      <c r="C48" s="56">
        <v>5.2601577738348997</v>
      </c>
      <c r="D48" s="56">
        <v>5.70645705372214</v>
      </c>
      <c r="E48" s="56">
        <v>5.9837658926148602</v>
      </c>
      <c r="F48" s="56">
        <v>4.9498023475359103</v>
      </c>
      <c r="G48" s="39"/>
      <c r="H48" s="56">
        <v>4.6695165208132003</v>
      </c>
      <c r="I48" s="56">
        <v>5.1907934658325097</v>
      </c>
      <c r="J48" s="56">
        <v>5.6174998060606702</v>
      </c>
      <c r="K48" s="56">
        <v>5.8889683282810097</v>
      </c>
      <c r="L48" s="56">
        <v>4.8778144458981503</v>
      </c>
      <c r="M48" s="56"/>
      <c r="N48" s="56">
        <v>72.1128101084105</v>
      </c>
      <c r="O48" s="56">
        <v>72.875421141181704</v>
      </c>
      <c r="P48" s="56">
        <v>73.179076648223798</v>
      </c>
      <c r="Q48" s="56">
        <v>73.778531516873201</v>
      </c>
      <c r="R48" s="56">
        <v>74.311566195721497</v>
      </c>
    </row>
    <row r="49" spans="1:18" ht="13" x14ac:dyDescent="0.3">
      <c r="A49" s="55">
        <v>39234</v>
      </c>
      <c r="B49" s="56">
        <v>4.5868550522036298</v>
      </c>
      <c r="C49" s="56">
        <v>5.1248448487668501</v>
      </c>
      <c r="D49" s="56">
        <v>5.6222735991592598</v>
      </c>
      <c r="E49" s="56">
        <v>4.8982864285750898</v>
      </c>
      <c r="F49" s="56">
        <v>5.3189817581515397</v>
      </c>
      <c r="G49" s="39"/>
      <c r="H49" s="56">
        <v>4.56098559204161</v>
      </c>
      <c r="I49" s="56">
        <v>5.1128304829995104</v>
      </c>
      <c r="J49" s="56">
        <v>5.5569627337260501</v>
      </c>
      <c r="K49" s="56">
        <v>4.8705051211630401</v>
      </c>
      <c r="L49" s="56">
        <v>5.22496650770616</v>
      </c>
      <c r="M49" s="56"/>
      <c r="N49" s="56">
        <v>71.8177327643984</v>
      </c>
      <c r="O49" s="56">
        <v>72.313671952318302</v>
      </c>
      <c r="P49" s="56">
        <v>72.139993787334006</v>
      </c>
      <c r="Q49" s="56">
        <v>72.439149685637901</v>
      </c>
      <c r="R49" s="56">
        <v>72.468569093373603</v>
      </c>
    </row>
    <row r="50" spans="1:18" ht="13" x14ac:dyDescent="0.3">
      <c r="A50" s="55">
        <v>39264</v>
      </c>
      <c r="B50" s="56">
        <v>5.34371055480604</v>
      </c>
      <c r="C50" s="56">
        <v>5.1864934253147901</v>
      </c>
      <c r="D50" s="56">
        <v>5.3178556008543296</v>
      </c>
      <c r="E50" s="56">
        <v>5.8559986810746798</v>
      </c>
      <c r="F50" s="56">
        <v>6.0738589385798596</v>
      </c>
      <c r="G50" s="39"/>
      <c r="H50" s="56">
        <v>5.2506042111115097</v>
      </c>
      <c r="I50" s="56">
        <v>5.0895079999625903</v>
      </c>
      <c r="J50" s="56">
        <v>5.2737408610117997</v>
      </c>
      <c r="K50" s="56">
        <v>5.78816104316234</v>
      </c>
      <c r="L50" s="56">
        <v>5.9647458070793196</v>
      </c>
      <c r="M50" s="56"/>
      <c r="N50" s="56">
        <v>70.787853346613403</v>
      </c>
      <c r="O50" s="56">
        <v>72.835420139000206</v>
      </c>
      <c r="P50" s="56">
        <v>72.868620213425402</v>
      </c>
      <c r="Q50" s="56">
        <v>72.803166709213798</v>
      </c>
      <c r="R50" s="56">
        <v>72.534470528187796</v>
      </c>
    </row>
    <row r="51" spans="1:18" ht="13" x14ac:dyDescent="0.3">
      <c r="A51" s="55">
        <v>39295</v>
      </c>
      <c r="B51" s="56">
        <v>4.9302650743869396</v>
      </c>
      <c r="C51" s="56">
        <v>5.5054376071845397</v>
      </c>
      <c r="D51" s="56">
        <v>5.1260346268344401</v>
      </c>
      <c r="E51" s="56">
        <v>5.6477089970880199</v>
      </c>
      <c r="F51" s="56">
        <v>5.4930893317784797</v>
      </c>
      <c r="G51" s="39"/>
      <c r="H51" s="56">
        <v>4.8759401482477802</v>
      </c>
      <c r="I51" s="56">
        <v>5.4333447768467602</v>
      </c>
      <c r="J51" s="56">
        <v>5.0489563680398897</v>
      </c>
      <c r="K51" s="56">
        <v>5.5620195611913301</v>
      </c>
      <c r="L51" s="56">
        <v>5.46302699780572</v>
      </c>
      <c r="M51" s="56"/>
      <c r="N51" s="56">
        <v>71.862143128404497</v>
      </c>
      <c r="O51" s="56">
        <v>72.648218230542398</v>
      </c>
      <c r="P51" s="56">
        <v>72.344199969278705</v>
      </c>
      <c r="Q51" s="56">
        <v>72.907705316289494</v>
      </c>
      <c r="R51" s="56">
        <v>72.455543839955695</v>
      </c>
    </row>
    <row r="52" spans="1:18" ht="13" x14ac:dyDescent="0.3">
      <c r="A52" s="55">
        <v>39326</v>
      </c>
      <c r="B52" s="56">
        <v>4.7678114176557296</v>
      </c>
      <c r="C52" s="56">
        <v>4.8601301763369298</v>
      </c>
      <c r="D52" s="56">
        <v>4.9076548541355098</v>
      </c>
      <c r="E52" s="56">
        <v>5.2236927938657098</v>
      </c>
      <c r="F52" s="56">
        <v>5.8017304066874598</v>
      </c>
      <c r="G52" s="39"/>
      <c r="H52" s="56">
        <v>4.7327382585465401</v>
      </c>
      <c r="I52" s="56">
        <v>4.8220209561375302</v>
      </c>
      <c r="J52" s="56">
        <v>4.8605873653269702</v>
      </c>
      <c r="K52" s="56">
        <v>5.1614025043441396</v>
      </c>
      <c r="L52" s="56">
        <v>5.7500324602297299</v>
      </c>
      <c r="M52" s="56"/>
      <c r="N52" s="56">
        <v>72.885750120915105</v>
      </c>
      <c r="O52" s="56">
        <v>73.430358275221195</v>
      </c>
      <c r="P52" s="56">
        <v>73.2421313997189</v>
      </c>
      <c r="Q52" s="56">
        <v>73.039525454469597</v>
      </c>
      <c r="R52" s="56">
        <v>72.887592776116506</v>
      </c>
    </row>
    <row r="53" spans="1:18" ht="13" x14ac:dyDescent="0.3">
      <c r="A53" s="55">
        <v>39356</v>
      </c>
      <c r="B53" s="56">
        <v>5.0700718514730001</v>
      </c>
      <c r="C53" s="56">
        <v>4.9074983298235599</v>
      </c>
      <c r="D53" s="56">
        <v>5.4240343967399403</v>
      </c>
      <c r="E53" s="56">
        <v>5.5873386697169396</v>
      </c>
      <c r="F53" s="56">
        <v>6.5830000336037697</v>
      </c>
      <c r="G53" s="39"/>
      <c r="H53" s="56">
        <v>4.9748636256157397</v>
      </c>
      <c r="I53" s="56">
        <v>4.8323651073000198</v>
      </c>
      <c r="J53" s="56">
        <v>5.3986841001443002</v>
      </c>
      <c r="K53" s="56">
        <v>5.5522910962815404</v>
      </c>
      <c r="L53" s="56">
        <v>6.5040882853454702</v>
      </c>
      <c r="M53" s="56"/>
      <c r="N53" s="56">
        <v>72.327716684596993</v>
      </c>
      <c r="O53" s="56">
        <v>73.443491667483798</v>
      </c>
      <c r="P53" s="56">
        <v>73.088547716267101</v>
      </c>
      <c r="Q53" s="56">
        <v>72.888571096372999</v>
      </c>
      <c r="R53" s="56">
        <v>72.003250501513605</v>
      </c>
    </row>
    <row r="54" spans="1:18" ht="13" x14ac:dyDescent="0.3">
      <c r="A54" s="55">
        <v>39387</v>
      </c>
      <c r="B54" s="56">
        <v>5.1322843596476204</v>
      </c>
      <c r="C54" s="56">
        <v>5.3018995673831704</v>
      </c>
      <c r="D54" s="56">
        <v>5.43314068157198</v>
      </c>
      <c r="E54" s="56">
        <v>6.4151138339453997</v>
      </c>
      <c r="F54" s="56">
        <v>6.46827737583898</v>
      </c>
      <c r="G54" s="39"/>
      <c r="H54" s="56">
        <v>5.03922022442495</v>
      </c>
      <c r="I54" s="56">
        <v>5.2267294231267796</v>
      </c>
      <c r="J54" s="56">
        <v>5.3680736676320304</v>
      </c>
      <c r="K54" s="56">
        <v>6.37867539521626</v>
      </c>
      <c r="L54" s="56">
        <v>6.4476766730960602</v>
      </c>
      <c r="M54" s="56"/>
      <c r="N54" s="56">
        <v>71.880511335713194</v>
      </c>
      <c r="O54" s="56">
        <v>72.944692389587999</v>
      </c>
      <c r="P54" s="56">
        <v>72.9092046739175</v>
      </c>
      <c r="Q54" s="56">
        <v>72.624423782652599</v>
      </c>
      <c r="R54" s="56">
        <v>72.972858206783101</v>
      </c>
    </row>
    <row r="55" spans="1:18" ht="13" x14ac:dyDescent="0.3">
      <c r="A55" s="55">
        <v>39417</v>
      </c>
      <c r="B55" s="56">
        <v>4.6170682222963002</v>
      </c>
      <c r="C55" s="56">
        <v>5.1332294142371202</v>
      </c>
      <c r="D55" s="56">
        <v>5.5318770081556199</v>
      </c>
      <c r="E55" s="56">
        <v>6.0761029604358496</v>
      </c>
      <c r="F55" s="56">
        <v>6.1874607929585803</v>
      </c>
      <c r="G55" s="39"/>
      <c r="H55" s="56">
        <v>4.5877792506424404</v>
      </c>
      <c r="I55" s="56">
        <v>5.0850625756759404</v>
      </c>
      <c r="J55" s="56">
        <v>5.4901451468082296</v>
      </c>
      <c r="K55" s="56">
        <v>5.9980331281639199</v>
      </c>
      <c r="L55" s="56">
        <v>6.1031574192235496</v>
      </c>
      <c r="M55" s="56"/>
      <c r="N55" s="56">
        <v>72.086302736614101</v>
      </c>
      <c r="O55" s="56">
        <v>73.202238533012803</v>
      </c>
      <c r="P55" s="56">
        <v>72.822810982308894</v>
      </c>
      <c r="Q55" s="56">
        <v>72.521954185772998</v>
      </c>
      <c r="R55" s="56">
        <v>71.397308884413505</v>
      </c>
    </row>
    <row r="56" spans="1:18" ht="13" x14ac:dyDescent="0.3">
      <c r="A56" s="55">
        <v>39448</v>
      </c>
      <c r="B56" s="56">
        <v>4.8062446756798103</v>
      </c>
      <c r="C56" s="56">
        <v>5.3602713437177902</v>
      </c>
      <c r="D56" s="56">
        <v>5.8380145423053698</v>
      </c>
      <c r="E56" s="56">
        <v>5.7067195073591899</v>
      </c>
      <c r="F56" s="56">
        <v>6.4244662170828004</v>
      </c>
      <c r="G56" s="39"/>
      <c r="H56" s="56">
        <v>4.7405046689224601</v>
      </c>
      <c r="I56" s="56">
        <v>5.3346213467769203</v>
      </c>
      <c r="J56" s="56">
        <v>5.7622994482815599</v>
      </c>
      <c r="K56" s="56">
        <v>5.6420518078865003</v>
      </c>
      <c r="L56" s="56">
        <v>6.3421821802252101</v>
      </c>
      <c r="M56" s="56"/>
      <c r="N56" s="56">
        <v>72.464591281261605</v>
      </c>
      <c r="O56" s="56">
        <v>72.614829142170905</v>
      </c>
      <c r="P56" s="56">
        <v>73.084911246063896</v>
      </c>
      <c r="Q56" s="56">
        <v>73.574596632209804</v>
      </c>
      <c r="R56" s="56">
        <v>73.099321024616899</v>
      </c>
    </row>
    <row r="57" spans="1:18" ht="13" x14ac:dyDescent="0.3">
      <c r="A57" s="55">
        <v>39479</v>
      </c>
      <c r="B57" s="56">
        <v>4.6582259294740798</v>
      </c>
      <c r="C57" s="56">
        <v>4.9096888686864499</v>
      </c>
      <c r="D57" s="56">
        <v>5.8158691257243804</v>
      </c>
      <c r="E57" s="56">
        <v>5.9870845317750199</v>
      </c>
      <c r="F57" s="56">
        <v>6.0623082070180896</v>
      </c>
      <c r="G57" s="39"/>
      <c r="H57" s="56">
        <v>4.6112043151538202</v>
      </c>
      <c r="I57" s="56">
        <v>4.85365374807769</v>
      </c>
      <c r="J57" s="56">
        <v>5.7763767357709099</v>
      </c>
      <c r="K57" s="56">
        <v>5.9540574195504297</v>
      </c>
      <c r="L57" s="56">
        <v>6.07344098881451</v>
      </c>
      <c r="M57" s="56"/>
      <c r="N57" s="56">
        <v>73.788523908947298</v>
      </c>
      <c r="O57" s="56">
        <v>73.940969175431107</v>
      </c>
      <c r="P57" s="56">
        <v>73.587081532635096</v>
      </c>
      <c r="Q57" s="56">
        <v>74.429421857153898</v>
      </c>
      <c r="R57" s="56">
        <v>73.792686295707298</v>
      </c>
    </row>
    <row r="58" spans="1:18" ht="13" x14ac:dyDescent="0.3">
      <c r="A58" s="55">
        <v>39508</v>
      </c>
      <c r="B58" s="56">
        <v>5.31063771024745</v>
      </c>
      <c r="C58" s="56">
        <v>6.0026660562924103</v>
      </c>
      <c r="D58" s="56">
        <v>5.8610165576755398</v>
      </c>
      <c r="E58" s="56">
        <v>6.1472747132876204</v>
      </c>
      <c r="F58" s="56">
        <v>7.2742902844058399</v>
      </c>
      <c r="G58" s="39"/>
      <c r="H58" s="56">
        <v>5.2121762843295203</v>
      </c>
      <c r="I58" s="56">
        <v>5.9074252399976501</v>
      </c>
      <c r="J58" s="56">
        <v>5.8392712646405398</v>
      </c>
      <c r="K58" s="56">
        <v>6.0683269982438599</v>
      </c>
      <c r="L58" s="56">
        <v>7.1597235190360902</v>
      </c>
      <c r="M58" s="56"/>
      <c r="N58" s="56">
        <v>72.584609939351097</v>
      </c>
      <c r="O58" s="56">
        <v>73.020892142865605</v>
      </c>
      <c r="P58" s="56">
        <v>73.449436393671803</v>
      </c>
      <c r="Q58" s="56">
        <v>73.251305589460301</v>
      </c>
      <c r="R58" s="56">
        <v>72.732882367231397</v>
      </c>
    </row>
    <row r="59" spans="1:18" ht="13" x14ac:dyDescent="0.3">
      <c r="A59" s="55">
        <v>39539</v>
      </c>
      <c r="B59" s="56">
        <v>5.1340611573075696</v>
      </c>
      <c r="C59" s="56">
        <v>6.2891682082790599</v>
      </c>
      <c r="D59" s="56">
        <v>6.5661434976602697</v>
      </c>
      <c r="E59" s="56">
        <v>6.9469032465256504</v>
      </c>
      <c r="F59" s="56">
        <v>7.5169619262205503</v>
      </c>
      <c r="G59" s="39"/>
      <c r="H59" s="56">
        <v>5.1527563350024703</v>
      </c>
      <c r="I59" s="56">
        <v>6.21882664828731</v>
      </c>
      <c r="J59" s="56">
        <v>6.4844425400091499</v>
      </c>
      <c r="K59" s="56">
        <v>6.8844155975266697</v>
      </c>
      <c r="L59" s="56">
        <v>7.4050838857795096</v>
      </c>
      <c r="M59" s="56"/>
      <c r="N59" s="56">
        <v>73.549902979712499</v>
      </c>
      <c r="O59" s="56">
        <v>73.725151220123607</v>
      </c>
      <c r="P59" s="56">
        <v>73.014175716311698</v>
      </c>
      <c r="Q59" s="56">
        <v>73.049882037119005</v>
      </c>
      <c r="R59" s="56">
        <v>72.958645400781407</v>
      </c>
    </row>
    <row r="60" spans="1:18" ht="13" x14ac:dyDescent="0.3">
      <c r="A60" s="55">
        <v>39569</v>
      </c>
      <c r="B60" s="56">
        <v>5.0163226643500503</v>
      </c>
      <c r="C60" s="56">
        <v>5.3262913315188101</v>
      </c>
      <c r="D60" s="56">
        <v>6.2143197229442997</v>
      </c>
      <c r="E60" s="56">
        <v>7.0380156778120897</v>
      </c>
      <c r="F60" s="56">
        <v>8.0982614310934604</v>
      </c>
      <c r="G60" s="39"/>
      <c r="H60" s="56">
        <v>4.9557068922797303</v>
      </c>
      <c r="I60" s="56">
        <v>5.2680718790603196</v>
      </c>
      <c r="J60" s="56">
        <v>6.1484597256273803</v>
      </c>
      <c r="K60" s="56">
        <v>6.9689480909830497</v>
      </c>
      <c r="L60" s="56">
        <v>8.0212521524091702</v>
      </c>
      <c r="M60" s="56"/>
      <c r="N60" s="56">
        <v>71.621720605667406</v>
      </c>
      <c r="O60" s="56">
        <v>73.104604821022903</v>
      </c>
      <c r="P60" s="56">
        <v>72.698586841160093</v>
      </c>
      <c r="Q60" s="56">
        <v>71.466871934784706</v>
      </c>
      <c r="R60" s="56">
        <v>70.713643965284106</v>
      </c>
    </row>
    <row r="61" spans="1:18" ht="13" x14ac:dyDescent="0.3">
      <c r="A61" s="55">
        <v>39600</v>
      </c>
      <c r="B61" s="56">
        <v>5.60068890111366</v>
      </c>
      <c r="C61" s="56">
        <v>6.1656909692747801</v>
      </c>
      <c r="D61" s="56">
        <v>6.9980365557976603</v>
      </c>
      <c r="E61" s="56">
        <v>7.6370819142681601</v>
      </c>
      <c r="F61" s="56">
        <v>8.0743164238074598</v>
      </c>
      <c r="G61" s="39"/>
      <c r="H61" s="56">
        <v>5.5045595058148704</v>
      </c>
      <c r="I61" s="56">
        <v>6.0739547271492098</v>
      </c>
      <c r="J61" s="56">
        <v>6.8872366085918797</v>
      </c>
      <c r="K61" s="56">
        <v>7.5450813034010897</v>
      </c>
      <c r="L61" s="56">
        <v>7.94208767633517</v>
      </c>
      <c r="M61" s="56"/>
      <c r="N61" s="56">
        <v>71.4467286528985</v>
      </c>
      <c r="O61" s="56">
        <v>71.780988599771504</v>
      </c>
      <c r="P61" s="56">
        <v>71.9927209734728</v>
      </c>
      <c r="Q61" s="56">
        <v>71.130598816876102</v>
      </c>
      <c r="R61" s="56">
        <v>71.047959879820695</v>
      </c>
    </row>
    <row r="62" spans="1:18" ht="13" x14ac:dyDescent="0.3">
      <c r="A62" s="55">
        <v>39630</v>
      </c>
      <c r="B62" s="56">
        <v>6.0894371261762403</v>
      </c>
      <c r="C62" s="56">
        <v>6.38877266108583</v>
      </c>
      <c r="D62" s="56">
        <v>7.6298805755451502</v>
      </c>
      <c r="E62" s="56">
        <v>8.0744294453286596</v>
      </c>
      <c r="F62" s="56">
        <v>8.0391166603495403</v>
      </c>
      <c r="G62" s="39"/>
      <c r="H62" s="56">
        <v>6.0231597346696599</v>
      </c>
      <c r="I62" s="56">
        <v>6.3830621882066696</v>
      </c>
      <c r="J62" s="56">
        <v>7.6096486843657196</v>
      </c>
      <c r="K62" s="56">
        <v>7.9793772677496904</v>
      </c>
      <c r="L62" s="56">
        <v>7.9537140385182798</v>
      </c>
      <c r="M62" s="56"/>
      <c r="N62" s="56">
        <v>71.901656946523204</v>
      </c>
      <c r="O62" s="56">
        <v>72.403593531680201</v>
      </c>
      <c r="P62" s="56">
        <v>71.975726699081605</v>
      </c>
      <c r="Q62" s="56">
        <v>71.794659616642804</v>
      </c>
      <c r="R62" s="56">
        <v>71.219253600022995</v>
      </c>
    </row>
    <row r="63" spans="1:18" ht="13" x14ac:dyDescent="0.3">
      <c r="A63" s="55">
        <v>39661</v>
      </c>
      <c r="B63" s="56">
        <v>5.9033667315739402</v>
      </c>
      <c r="C63" s="56">
        <v>6.42526608793235</v>
      </c>
      <c r="D63" s="56">
        <v>6.97191857993539</v>
      </c>
      <c r="E63" s="56">
        <v>7.4201348792387902</v>
      </c>
      <c r="F63" s="56">
        <v>7.54303690057632</v>
      </c>
      <c r="G63" s="39"/>
      <c r="H63" s="56">
        <v>5.8367315674651703</v>
      </c>
      <c r="I63" s="56">
        <v>6.3212414472984797</v>
      </c>
      <c r="J63" s="56">
        <v>6.8912110734138396</v>
      </c>
      <c r="K63" s="56">
        <v>7.3723580574377499</v>
      </c>
      <c r="L63" s="56">
        <v>7.4078198465240703</v>
      </c>
      <c r="M63" s="56"/>
      <c r="N63" s="56">
        <v>70.262982894408196</v>
      </c>
      <c r="O63" s="56">
        <v>71.388677047908203</v>
      </c>
      <c r="P63" s="56">
        <v>71.4563612544828</v>
      </c>
      <c r="Q63" s="56">
        <v>71.1380226746966</v>
      </c>
      <c r="R63" s="56">
        <v>70.906184795328898</v>
      </c>
    </row>
    <row r="64" spans="1:18" ht="13" x14ac:dyDescent="0.3">
      <c r="A64" s="55">
        <v>39692</v>
      </c>
      <c r="B64" s="56">
        <v>5.8132013792091399</v>
      </c>
      <c r="C64" s="56">
        <v>6.6998927278907301</v>
      </c>
      <c r="D64" s="56">
        <v>8.2576915996447795</v>
      </c>
      <c r="E64" s="56">
        <v>8.4809896937043501</v>
      </c>
      <c r="F64" s="56">
        <v>8.0188116612724105</v>
      </c>
      <c r="G64" s="39"/>
      <c r="H64" s="56">
        <v>5.6842108047929001</v>
      </c>
      <c r="I64" s="56">
        <v>6.6093788564734099</v>
      </c>
      <c r="J64" s="56">
        <v>8.1471687386216605</v>
      </c>
      <c r="K64" s="56">
        <v>8.38586621661001</v>
      </c>
      <c r="L64" s="56">
        <v>7.9352791719902802</v>
      </c>
      <c r="M64" s="56"/>
      <c r="N64" s="56">
        <v>71.399493035775095</v>
      </c>
      <c r="O64" s="56">
        <v>71.594636573384093</v>
      </c>
      <c r="P64" s="56">
        <v>70.586211596519803</v>
      </c>
      <c r="Q64" s="56">
        <v>70.642872249954095</v>
      </c>
      <c r="R64" s="56">
        <v>70.879976325840403</v>
      </c>
    </row>
    <row r="65" spans="1:18" ht="13" x14ac:dyDescent="0.3">
      <c r="A65" s="55">
        <v>39722</v>
      </c>
      <c r="B65" s="56">
        <v>6.3610054332411803</v>
      </c>
      <c r="C65" s="56">
        <v>6.8341956985672896</v>
      </c>
      <c r="D65" s="56">
        <v>7.4248160992090702</v>
      </c>
      <c r="E65" s="56">
        <v>8.0494800435667404</v>
      </c>
      <c r="F65" s="56">
        <v>8.3199173711617007</v>
      </c>
      <c r="G65" s="39"/>
      <c r="H65" s="56">
        <v>6.2941649276373397</v>
      </c>
      <c r="I65" s="56">
        <v>6.7577760699101201</v>
      </c>
      <c r="J65" s="56">
        <v>7.2943515604801199</v>
      </c>
      <c r="K65" s="56">
        <v>7.9671419300165498</v>
      </c>
      <c r="L65" s="56">
        <v>8.1893794491120708</v>
      </c>
      <c r="M65" s="56"/>
      <c r="N65" s="56">
        <v>71.458821315679003</v>
      </c>
      <c r="O65" s="56">
        <v>72.028104224284405</v>
      </c>
      <c r="P65" s="56">
        <v>71.273859698019095</v>
      </c>
      <c r="Q65" s="56">
        <v>71.352007442976998</v>
      </c>
      <c r="R65" s="56">
        <v>71.287385131852304</v>
      </c>
    </row>
    <row r="66" spans="1:18" ht="13" x14ac:dyDescent="0.3">
      <c r="A66" s="55">
        <v>39753</v>
      </c>
      <c r="B66" s="56">
        <v>6.2243636300246896</v>
      </c>
      <c r="C66" s="56">
        <v>6.7056677263332096</v>
      </c>
      <c r="D66" s="56">
        <v>7.28296952587635</v>
      </c>
      <c r="E66" s="56">
        <v>7.4730862980829897</v>
      </c>
      <c r="F66" s="56">
        <v>7.4250284511816202</v>
      </c>
      <c r="G66" s="39"/>
      <c r="H66" s="56">
        <v>6.1177752901995097</v>
      </c>
      <c r="I66" s="56">
        <v>6.5993687407755903</v>
      </c>
      <c r="J66" s="56">
        <v>7.2141791404323401</v>
      </c>
      <c r="K66" s="56">
        <v>7.3598383766666604</v>
      </c>
      <c r="L66" s="56">
        <v>7.3342829497112696</v>
      </c>
      <c r="M66" s="56"/>
      <c r="N66" s="56">
        <v>70.515891669681494</v>
      </c>
      <c r="O66" s="56">
        <v>71.037094260167095</v>
      </c>
      <c r="P66" s="56">
        <v>71.564855191524103</v>
      </c>
      <c r="Q66" s="56">
        <v>71.985113744605499</v>
      </c>
      <c r="R66" s="56">
        <v>71.666850029402298</v>
      </c>
    </row>
    <row r="67" spans="1:18" ht="13" x14ac:dyDescent="0.3">
      <c r="A67" s="55">
        <v>39783</v>
      </c>
      <c r="B67" s="56">
        <v>6.6790117991470899</v>
      </c>
      <c r="C67" s="56">
        <v>7.7072383854351401</v>
      </c>
      <c r="D67" s="56">
        <v>8.5063000332607892</v>
      </c>
      <c r="E67" s="56">
        <v>8.2639937657868892</v>
      </c>
      <c r="F67" s="56">
        <v>7.7426507523589603</v>
      </c>
      <c r="G67" s="39"/>
      <c r="H67" s="56">
        <v>6.5203096478214704</v>
      </c>
      <c r="I67" s="56">
        <v>7.5732990314029802</v>
      </c>
      <c r="J67" s="56">
        <v>8.3641150216967795</v>
      </c>
      <c r="K67" s="56">
        <v>8.1769978391339304</v>
      </c>
      <c r="L67" s="56">
        <v>7.6541235729708497</v>
      </c>
      <c r="M67" s="56"/>
      <c r="N67" s="56">
        <v>70.986097167208698</v>
      </c>
      <c r="O67" s="56">
        <v>71.280530804041206</v>
      </c>
      <c r="P67" s="56">
        <v>70.882635786663201</v>
      </c>
      <c r="Q67" s="56">
        <v>70.438180056382393</v>
      </c>
      <c r="R67" s="56">
        <v>70.502225169238102</v>
      </c>
    </row>
    <row r="68" spans="1:18" ht="13" x14ac:dyDescent="0.3">
      <c r="A68" s="55">
        <v>39814</v>
      </c>
      <c r="B68" s="56">
        <v>6.3495100240333304</v>
      </c>
      <c r="C68" s="56">
        <v>7.14282955663613</v>
      </c>
      <c r="D68" s="56">
        <v>6.9683551565124899</v>
      </c>
      <c r="E68" s="56">
        <v>7.0427826025401004</v>
      </c>
      <c r="F68" s="56">
        <v>7.2184630994553096</v>
      </c>
      <c r="G68" s="39"/>
      <c r="H68" s="56">
        <v>6.2354763292789404</v>
      </c>
      <c r="I68" s="56">
        <v>7.0472960722145404</v>
      </c>
      <c r="J68" s="56">
        <v>6.8944510816817797</v>
      </c>
      <c r="K68" s="56">
        <v>7.0020741795416699</v>
      </c>
      <c r="L68" s="56">
        <v>7.12818076443103</v>
      </c>
      <c r="M68" s="56"/>
      <c r="N68" s="56">
        <v>71.742849477654104</v>
      </c>
      <c r="O68" s="56">
        <v>71.490940695361303</v>
      </c>
      <c r="P68" s="56">
        <v>71.193775525799495</v>
      </c>
      <c r="Q68" s="56">
        <v>71.750136737651701</v>
      </c>
      <c r="R68" s="56">
        <v>71.061738480585802</v>
      </c>
    </row>
    <row r="69" spans="1:18" ht="13" x14ac:dyDescent="0.3">
      <c r="A69" s="55">
        <v>39845</v>
      </c>
      <c r="B69" s="56">
        <v>7.0617795553976297</v>
      </c>
      <c r="C69" s="56">
        <v>8.1139787341243892</v>
      </c>
      <c r="D69" s="56">
        <v>9.0140240720629894</v>
      </c>
      <c r="E69" s="56">
        <v>7.9218496958086799</v>
      </c>
      <c r="F69" s="56">
        <v>7.7482769857665801</v>
      </c>
      <c r="G69" s="39"/>
      <c r="H69" s="56">
        <v>7.01493861211262</v>
      </c>
      <c r="I69" s="56">
        <v>8.0407321125396702</v>
      </c>
      <c r="J69" s="56">
        <v>8.9302023904398506</v>
      </c>
      <c r="K69" s="56">
        <v>7.8338016791474701</v>
      </c>
      <c r="L69" s="56">
        <v>7.6540506971159203</v>
      </c>
      <c r="M69" s="56"/>
      <c r="N69" s="56">
        <v>69.577829067419302</v>
      </c>
      <c r="O69" s="56">
        <v>69.4687284696234</v>
      </c>
      <c r="P69" s="56">
        <v>69.118798122176301</v>
      </c>
      <c r="Q69" s="56">
        <v>69.437729550973998</v>
      </c>
      <c r="R69" s="56">
        <v>69.308680833803706</v>
      </c>
    </row>
    <row r="70" spans="1:18" ht="13" x14ac:dyDescent="0.3">
      <c r="A70" s="55">
        <v>39873</v>
      </c>
      <c r="B70" s="56">
        <v>7.4308036634892103</v>
      </c>
      <c r="C70" s="56">
        <v>7.9429349187602298</v>
      </c>
      <c r="D70" s="56">
        <v>8.0362229038559203</v>
      </c>
      <c r="E70" s="56">
        <v>7.9980215467371698</v>
      </c>
      <c r="F70" s="56">
        <v>8.0208104023615299</v>
      </c>
      <c r="G70" s="39"/>
      <c r="H70" s="56">
        <v>7.3445104399624803</v>
      </c>
      <c r="I70" s="56">
        <v>7.8985249123295</v>
      </c>
      <c r="J70" s="56">
        <v>8.0200724977673694</v>
      </c>
      <c r="K70" s="56">
        <v>7.9600702381157404</v>
      </c>
      <c r="L70" s="56">
        <v>7.9742818090603702</v>
      </c>
      <c r="M70" s="56"/>
      <c r="N70" s="56">
        <v>70.536762851915199</v>
      </c>
      <c r="O70" s="56">
        <v>70.861769972688094</v>
      </c>
      <c r="P70" s="56">
        <v>71.213372369649093</v>
      </c>
      <c r="Q70" s="56">
        <v>71.787811515283593</v>
      </c>
      <c r="R70" s="56">
        <v>71.251986733361804</v>
      </c>
    </row>
    <row r="71" spans="1:18" ht="13" x14ac:dyDescent="0.3">
      <c r="A71" s="55">
        <v>39904</v>
      </c>
      <c r="B71" s="56">
        <v>7.0696130413491201</v>
      </c>
      <c r="C71" s="56">
        <v>8.2326619719238092</v>
      </c>
      <c r="D71" s="56">
        <v>8.1798284158708707</v>
      </c>
      <c r="E71" s="56">
        <v>7.6675965206241399</v>
      </c>
      <c r="F71" s="56">
        <v>7.0281184286855902</v>
      </c>
      <c r="G71" s="39"/>
      <c r="H71" s="56">
        <v>6.9329618859737696</v>
      </c>
      <c r="I71" s="56">
        <v>8.0995967752636204</v>
      </c>
      <c r="J71" s="56">
        <v>8.0705264205399097</v>
      </c>
      <c r="K71" s="56">
        <v>7.6152067689154403</v>
      </c>
      <c r="L71" s="56">
        <v>6.9779518408051402</v>
      </c>
      <c r="M71" s="56"/>
      <c r="N71" s="56">
        <v>70.490931922875504</v>
      </c>
      <c r="O71" s="56">
        <v>70.679647197994996</v>
      </c>
      <c r="P71" s="56">
        <v>70.621709454018998</v>
      </c>
      <c r="Q71" s="56">
        <v>70.718923645281095</v>
      </c>
      <c r="R71" s="56">
        <v>71.452550177053595</v>
      </c>
    </row>
    <row r="72" spans="1:18" ht="13" x14ac:dyDescent="0.3">
      <c r="A72" s="55">
        <v>39934</v>
      </c>
      <c r="B72" s="56">
        <v>8.2554693568699609</v>
      </c>
      <c r="C72" s="56">
        <v>7.7205666850832904</v>
      </c>
      <c r="D72" s="56">
        <v>7.4597051043609497</v>
      </c>
      <c r="E72" s="56">
        <v>7.9480435638054496</v>
      </c>
      <c r="F72" s="56">
        <v>7.8019479715159203</v>
      </c>
      <c r="G72" s="39"/>
      <c r="H72" s="56">
        <v>8.1275832181621901</v>
      </c>
      <c r="I72" s="56">
        <v>7.6186185327147404</v>
      </c>
      <c r="J72" s="56">
        <v>7.3589842992372301</v>
      </c>
      <c r="K72" s="56">
        <v>7.8151469687405299</v>
      </c>
      <c r="L72" s="56">
        <v>7.6604687982184299</v>
      </c>
      <c r="M72" s="56"/>
      <c r="N72" s="56">
        <v>68.845078877779201</v>
      </c>
      <c r="O72" s="56">
        <v>69.942330328466895</v>
      </c>
      <c r="P72" s="56">
        <v>69.910679030916896</v>
      </c>
      <c r="Q72" s="56">
        <v>69.988304932816504</v>
      </c>
      <c r="R72" s="56">
        <v>70.4705750850718</v>
      </c>
    </row>
    <row r="73" spans="1:18" ht="13" x14ac:dyDescent="0.3">
      <c r="A73" s="55">
        <v>39965</v>
      </c>
      <c r="B73" s="56">
        <v>8.3292443614539007</v>
      </c>
      <c r="C73" s="56">
        <v>8.4515494710091108</v>
      </c>
      <c r="D73" s="56">
        <v>8.8065825020465294</v>
      </c>
      <c r="E73" s="56">
        <v>8.5820714411196892</v>
      </c>
      <c r="F73" s="56">
        <v>8.3482145195724602</v>
      </c>
      <c r="G73" s="39"/>
      <c r="H73" s="56">
        <v>8.1817169660170297</v>
      </c>
      <c r="I73" s="56">
        <v>8.3202483759758508</v>
      </c>
      <c r="J73" s="56">
        <v>8.71660169049707</v>
      </c>
      <c r="K73" s="56">
        <v>8.4800610868747004</v>
      </c>
      <c r="L73" s="56">
        <v>8.2518471188456299</v>
      </c>
      <c r="M73" s="56"/>
      <c r="N73" s="56">
        <v>69.166570172974104</v>
      </c>
      <c r="O73" s="56">
        <v>69.842934695150603</v>
      </c>
      <c r="P73" s="56">
        <v>69.3295957900377</v>
      </c>
      <c r="Q73" s="56">
        <v>70.115291913808306</v>
      </c>
      <c r="R73" s="56">
        <v>71.029281959749696</v>
      </c>
    </row>
    <row r="74" spans="1:18" ht="13" x14ac:dyDescent="0.3">
      <c r="A74" s="55">
        <v>39995</v>
      </c>
      <c r="B74" s="56">
        <v>7.7529750018216799</v>
      </c>
      <c r="C74" s="56">
        <v>8.1179612520328099</v>
      </c>
      <c r="D74" s="56">
        <v>7.5911837185945403</v>
      </c>
      <c r="E74" s="56">
        <v>7.2503958988444399</v>
      </c>
      <c r="F74" s="56">
        <v>7.6201913527191403</v>
      </c>
      <c r="G74" s="39"/>
      <c r="H74" s="56">
        <v>7.5662033670984803</v>
      </c>
      <c r="I74" s="56">
        <v>8.0155831260359705</v>
      </c>
      <c r="J74" s="56">
        <v>7.5337355258420802</v>
      </c>
      <c r="K74" s="56">
        <v>7.1785967762754597</v>
      </c>
      <c r="L74" s="56">
        <v>7.4988256442049401</v>
      </c>
      <c r="M74" s="56"/>
      <c r="N74" s="56">
        <v>70.067999664230697</v>
      </c>
      <c r="O74" s="56">
        <v>70.922306986253204</v>
      </c>
      <c r="P74" s="56">
        <v>70.754757540486295</v>
      </c>
      <c r="Q74" s="56">
        <v>70.646522268459606</v>
      </c>
      <c r="R74" s="56">
        <v>71.418285105639896</v>
      </c>
    </row>
    <row r="75" spans="1:18" ht="13" x14ac:dyDescent="0.3">
      <c r="A75" s="55">
        <v>40026</v>
      </c>
      <c r="B75" s="56">
        <v>7.6339475811458897</v>
      </c>
      <c r="C75" s="56">
        <v>7.9847811477309198</v>
      </c>
      <c r="D75" s="56">
        <v>7.7101521316528698</v>
      </c>
      <c r="E75" s="56">
        <v>6.8392119294071501</v>
      </c>
      <c r="F75" s="56">
        <v>7.0523220758458303</v>
      </c>
      <c r="G75" s="39"/>
      <c r="H75" s="56">
        <v>7.4704375524929603</v>
      </c>
      <c r="I75" s="56">
        <v>7.861558262979</v>
      </c>
      <c r="J75" s="56">
        <v>7.5796149656376803</v>
      </c>
      <c r="K75" s="56">
        <v>6.7070584568779799</v>
      </c>
      <c r="L75" s="56">
        <v>6.9274768333123804</v>
      </c>
      <c r="M75" s="56"/>
      <c r="N75" s="56">
        <v>70.416491055743506</v>
      </c>
      <c r="O75" s="56">
        <v>71.171470440369305</v>
      </c>
      <c r="P75" s="56">
        <v>71.435211880001404</v>
      </c>
      <c r="Q75" s="56">
        <v>72.095668343744094</v>
      </c>
      <c r="R75" s="56">
        <v>72.383503472047906</v>
      </c>
    </row>
    <row r="76" spans="1:18" ht="13" x14ac:dyDescent="0.3">
      <c r="A76" s="55">
        <v>40057</v>
      </c>
      <c r="B76" s="56">
        <v>8.1318092478196498</v>
      </c>
      <c r="C76" s="56">
        <v>8.0017757960648908</v>
      </c>
      <c r="D76" s="56">
        <v>8.7134400319003102</v>
      </c>
      <c r="E76" s="56">
        <v>8.8712809357312992</v>
      </c>
      <c r="F76" s="56">
        <v>8.7352483316551996</v>
      </c>
      <c r="G76" s="39"/>
      <c r="H76" s="56">
        <v>8.0792937181378903</v>
      </c>
      <c r="I76" s="56">
        <v>7.9129095316672897</v>
      </c>
      <c r="J76" s="56">
        <v>8.6124070116249296</v>
      </c>
      <c r="K76" s="56">
        <v>8.7337480634482105</v>
      </c>
      <c r="L76" s="56">
        <v>8.56445758666659</v>
      </c>
      <c r="M76" s="56"/>
      <c r="N76" s="56">
        <v>69.942534116195503</v>
      </c>
      <c r="O76" s="56">
        <v>71.173085765343203</v>
      </c>
      <c r="P76" s="56">
        <v>70.488514228152198</v>
      </c>
      <c r="Q76" s="56">
        <v>70.649303802004695</v>
      </c>
      <c r="R76" s="56">
        <v>71.089177765228499</v>
      </c>
    </row>
    <row r="77" spans="1:18" ht="13" x14ac:dyDescent="0.3">
      <c r="A77" s="55">
        <v>40087</v>
      </c>
      <c r="B77" s="56">
        <v>7.8574377919412299</v>
      </c>
      <c r="C77" s="56">
        <v>8.2642634632572793</v>
      </c>
      <c r="D77" s="56">
        <v>8.5346434226032297</v>
      </c>
      <c r="E77" s="56">
        <v>7.7442905071279702</v>
      </c>
      <c r="F77" s="56">
        <v>8.2289210058679991</v>
      </c>
      <c r="G77" s="39"/>
      <c r="H77" s="56">
        <v>7.7515205876369198</v>
      </c>
      <c r="I77" s="56">
        <v>8.1424478787369594</v>
      </c>
      <c r="J77" s="56">
        <v>8.4029699990144806</v>
      </c>
      <c r="K77" s="56">
        <v>7.6179304659148803</v>
      </c>
      <c r="L77" s="56">
        <v>8.1035433782096504</v>
      </c>
      <c r="M77" s="56"/>
      <c r="N77" s="56">
        <v>69.830227068820406</v>
      </c>
      <c r="O77" s="56">
        <v>70.690837668125596</v>
      </c>
      <c r="P77" s="56">
        <v>71.128362435608395</v>
      </c>
      <c r="Q77" s="56">
        <v>71.260829654530497</v>
      </c>
      <c r="R77" s="56">
        <v>71.001376719888896</v>
      </c>
    </row>
    <row r="78" spans="1:18" ht="13" x14ac:dyDescent="0.3">
      <c r="A78" s="55">
        <v>40118</v>
      </c>
      <c r="B78" s="56">
        <v>7.37091378521575</v>
      </c>
      <c r="C78" s="56">
        <v>8.09341738627697</v>
      </c>
      <c r="D78" s="56">
        <v>8.5736323847695406</v>
      </c>
      <c r="E78" s="56">
        <v>8.2968464971345703</v>
      </c>
      <c r="F78" s="56">
        <v>8.9740849939391794</v>
      </c>
      <c r="G78" s="39"/>
      <c r="H78" s="56">
        <v>7.2052050977714597</v>
      </c>
      <c r="I78" s="56">
        <v>7.9317619924667504</v>
      </c>
      <c r="J78" s="56">
        <v>8.4376476149513895</v>
      </c>
      <c r="K78" s="56">
        <v>8.1745858504330293</v>
      </c>
      <c r="L78" s="56">
        <v>8.8097400431874409</v>
      </c>
      <c r="M78" s="56"/>
      <c r="N78" s="56">
        <v>68.592223800248405</v>
      </c>
      <c r="O78" s="56">
        <v>69.768858022277598</v>
      </c>
      <c r="P78" s="56">
        <v>70.267459128428399</v>
      </c>
      <c r="Q78" s="56">
        <v>70.423945289913505</v>
      </c>
      <c r="R78" s="56">
        <v>69.462753976806695</v>
      </c>
    </row>
    <row r="79" spans="1:18" ht="13" x14ac:dyDescent="0.3">
      <c r="A79" s="55">
        <v>40148</v>
      </c>
      <c r="B79" s="56">
        <v>7.4557967832709</v>
      </c>
      <c r="C79" s="56">
        <v>8.4255459452737895</v>
      </c>
      <c r="D79" s="56">
        <v>8.0878450838374008</v>
      </c>
      <c r="E79" s="56">
        <v>7.9825664585658203</v>
      </c>
      <c r="F79" s="56">
        <v>7.4933506946412196</v>
      </c>
      <c r="G79" s="39"/>
      <c r="H79" s="56">
        <v>7.2756860243742603</v>
      </c>
      <c r="I79" s="56">
        <v>8.2895621570540694</v>
      </c>
      <c r="J79" s="56">
        <v>7.9240339107001301</v>
      </c>
      <c r="K79" s="56">
        <v>7.79090209651498</v>
      </c>
      <c r="L79" s="56">
        <v>7.3574756188599499</v>
      </c>
      <c r="M79" s="56"/>
      <c r="N79" s="56">
        <v>69.075811155310006</v>
      </c>
      <c r="O79" s="56">
        <v>69.689608603942901</v>
      </c>
      <c r="P79" s="56">
        <v>70.342120631924402</v>
      </c>
      <c r="Q79" s="56">
        <v>70.245438239322894</v>
      </c>
      <c r="R79" s="56">
        <v>70.064024190358197</v>
      </c>
    </row>
    <row r="80" spans="1:18" ht="13" x14ac:dyDescent="0.3">
      <c r="A80" s="55">
        <v>40179</v>
      </c>
      <c r="B80" s="56">
        <v>7.9482349618855004</v>
      </c>
      <c r="C80" s="56">
        <v>7.97687632080524</v>
      </c>
      <c r="D80" s="56">
        <v>8.1312012854431899</v>
      </c>
      <c r="E80" s="56">
        <v>8.2451768470420603</v>
      </c>
      <c r="F80" s="56">
        <v>8.5597031665556003</v>
      </c>
      <c r="G80" s="39"/>
      <c r="H80" s="56">
        <v>7.8382916906988003</v>
      </c>
      <c r="I80" s="56">
        <v>7.8368640293221299</v>
      </c>
      <c r="J80" s="56">
        <v>7.9728144712620699</v>
      </c>
      <c r="K80" s="56">
        <v>8.0692571986116306</v>
      </c>
      <c r="L80" s="56">
        <v>8.3316303935995197</v>
      </c>
      <c r="M80" s="56"/>
      <c r="N80" s="56">
        <v>68.487428781069994</v>
      </c>
      <c r="O80" s="56">
        <v>69.385681044703801</v>
      </c>
      <c r="P80" s="56">
        <v>70.885159632400303</v>
      </c>
      <c r="Q80" s="56">
        <v>69.801606941430094</v>
      </c>
      <c r="R80" s="56">
        <v>69.529145967687498</v>
      </c>
    </row>
    <row r="81" spans="1:18" ht="13" x14ac:dyDescent="0.3">
      <c r="A81" s="55">
        <v>40210</v>
      </c>
      <c r="B81" s="56">
        <v>8.9135004600178807</v>
      </c>
      <c r="C81" s="56">
        <v>8.9469893278750003</v>
      </c>
      <c r="D81" s="56">
        <v>8.6113552341121995</v>
      </c>
      <c r="E81" s="56">
        <v>7.52645892694163</v>
      </c>
      <c r="F81" s="56">
        <v>7.3379437722319301</v>
      </c>
      <c r="G81" s="39"/>
      <c r="H81" s="56">
        <v>8.8489105745435896</v>
      </c>
      <c r="I81" s="56">
        <v>8.8728281885659008</v>
      </c>
      <c r="J81" s="56">
        <v>8.4704424379093606</v>
      </c>
      <c r="K81" s="56">
        <v>7.38999285996882</v>
      </c>
      <c r="L81" s="56">
        <v>7.2392562984434701</v>
      </c>
      <c r="M81" s="56"/>
      <c r="N81" s="56">
        <v>68.2192628603202</v>
      </c>
      <c r="O81" s="56">
        <v>69.605045639997101</v>
      </c>
      <c r="P81" s="56">
        <v>69.8628878659094</v>
      </c>
      <c r="Q81" s="56">
        <v>70.295372236488802</v>
      </c>
      <c r="R81" s="56">
        <v>70.481182102591703</v>
      </c>
    </row>
    <row r="82" spans="1:18" ht="13" x14ac:dyDescent="0.3">
      <c r="A82" s="55">
        <v>40238</v>
      </c>
      <c r="B82" s="56">
        <v>7.9289575360465099</v>
      </c>
      <c r="C82" s="56">
        <v>8.7770978453998598</v>
      </c>
      <c r="D82" s="56">
        <v>9.2469560816461502</v>
      </c>
      <c r="E82" s="56">
        <v>9.2318936308118307</v>
      </c>
      <c r="F82" s="56">
        <v>8.6714193060273903</v>
      </c>
      <c r="G82" s="39"/>
      <c r="H82" s="56">
        <v>7.7393616962190297</v>
      </c>
      <c r="I82" s="56">
        <v>8.6575359244513095</v>
      </c>
      <c r="J82" s="56">
        <v>9.0640039586153804</v>
      </c>
      <c r="K82" s="56">
        <v>9.0890850829314402</v>
      </c>
      <c r="L82" s="56">
        <v>8.5001121065588201</v>
      </c>
      <c r="M82" s="56"/>
      <c r="N82" s="56">
        <v>69.5039658455634</v>
      </c>
      <c r="O82" s="56">
        <v>70.123753608348494</v>
      </c>
      <c r="P82" s="56">
        <v>70.296495333083499</v>
      </c>
      <c r="Q82" s="56">
        <v>70.066059685981998</v>
      </c>
      <c r="R82" s="56">
        <v>69.964825947349496</v>
      </c>
    </row>
    <row r="83" spans="1:18" ht="13" x14ac:dyDescent="0.3">
      <c r="A83" s="55">
        <v>40269</v>
      </c>
      <c r="B83" s="56">
        <v>6.9246148972563004</v>
      </c>
      <c r="C83" s="56">
        <v>6.5826035242649201</v>
      </c>
      <c r="D83" s="56">
        <v>7.15223444984239</v>
      </c>
      <c r="E83" s="56">
        <v>7.6216177748893097</v>
      </c>
      <c r="F83" s="56">
        <v>8.6723071610429798</v>
      </c>
      <c r="G83" s="39"/>
      <c r="H83" s="56">
        <v>6.7878686653841802</v>
      </c>
      <c r="I83" s="56">
        <v>6.4242668429121998</v>
      </c>
      <c r="J83" s="56">
        <v>6.98984239538553</v>
      </c>
      <c r="K83" s="56">
        <v>7.4253398267629001</v>
      </c>
      <c r="L83" s="56">
        <v>8.4326932443754608</v>
      </c>
      <c r="M83" s="56"/>
      <c r="N83" s="56">
        <v>70.463848342094707</v>
      </c>
      <c r="O83" s="56">
        <v>72.330493155368799</v>
      </c>
      <c r="P83" s="56">
        <v>72.172079507063799</v>
      </c>
      <c r="Q83" s="56">
        <v>72.207515563092201</v>
      </c>
      <c r="R83" s="56">
        <v>70.933136067075097</v>
      </c>
    </row>
    <row r="84" spans="1:18" ht="13" x14ac:dyDescent="0.3">
      <c r="A84" s="55">
        <v>40299</v>
      </c>
      <c r="B84" s="56">
        <v>7.9873338635348103</v>
      </c>
      <c r="C84" s="56">
        <v>8.2129153226209102</v>
      </c>
      <c r="D84" s="56">
        <v>8.3674515665759497</v>
      </c>
      <c r="E84" s="56">
        <v>7.3745840940356802</v>
      </c>
      <c r="F84" s="56">
        <v>7.4155022620112296</v>
      </c>
      <c r="G84" s="39"/>
      <c r="H84" s="56">
        <v>7.8127147405131003</v>
      </c>
      <c r="I84" s="56">
        <v>8.0634431444437293</v>
      </c>
      <c r="J84" s="56">
        <v>8.2527469172818595</v>
      </c>
      <c r="K84" s="56">
        <v>7.2612395229731002</v>
      </c>
      <c r="L84" s="56">
        <v>7.2903054332184603</v>
      </c>
      <c r="M84" s="56"/>
      <c r="N84" s="56">
        <v>69.300074475071497</v>
      </c>
      <c r="O84" s="56">
        <v>70.724946420073294</v>
      </c>
      <c r="P84" s="56">
        <v>71.700288924078507</v>
      </c>
      <c r="Q84" s="56">
        <v>71.8297461751622</v>
      </c>
      <c r="R84" s="56">
        <v>70.745094631574602</v>
      </c>
    </row>
    <row r="85" spans="1:18" ht="13" x14ac:dyDescent="0.3">
      <c r="A85" s="55">
        <v>40330</v>
      </c>
      <c r="B85" s="56">
        <v>6.7878517369885296</v>
      </c>
      <c r="C85" s="56">
        <v>7.0217306985497396</v>
      </c>
      <c r="D85" s="56">
        <v>6.8920668448107598</v>
      </c>
      <c r="E85" s="56">
        <v>7.2898967715260499</v>
      </c>
      <c r="F85" s="56">
        <v>7.9357234073588998</v>
      </c>
      <c r="G85" s="39"/>
      <c r="H85" s="56">
        <v>6.6259454214403304</v>
      </c>
      <c r="I85" s="56">
        <v>6.9010828922122904</v>
      </c>
      <c r="J85" s="56">
        <v>6.7785437762085596</v>
      </c>
      <c r="K85" s="56">
        <v>7.1889768161363801</v>
      </c>
      <c r="L85" s="56">
        <v>7.7860321036620999</v>
      </c>
      <c r="M85" s="56"/>
      <c r="N85" s="56">
        <v>69.914380628582407</v>
      </c>
      <c r="O85" s="56">
        <v>71.561505517097203</v>
      </c>
      <c r="P85" s="56">
        <v>72.045296754462896</v>
      </c>
      <c r="Q85" s="56">
        <v>72.301801410451304</v>
      </c>
      <c r="R85" s="56">
        <v>71.654416989325497</v>
      </c>
    </row>
    <row r="86" spans="1:18" ht="13" x14ac:dyDescent="0.3">
      <c r="A86" s="55">
        <v>40360</v>
      </c>
      <c r="B86" s="56">
        <v>8.0316064849883499</v>
      </c>
      <c r="C86" s="56">
        <v>8.3147661512815798</v>
      </c>
      <c r="D86" s="56">
        <v>8.8253621976583503</v>
      </c>
      <c r="E86" s="56">
        <v>8.5035161561071408</v>
      </c>
      <c r="F86" s="56">
        <v>8.9570523927182801</v>
      </c>
      <c r="G86" s="39"/>
      <c r="H86" s="56">
        <v>7.87303046661415</v>
      </c>
      <c r="I86" s="56">
        <v>8.1490921463083996</v>
      </c>
      <c r="J86" s="56">
        <v>8.6247904607246308</v>
      </c>
      <c r="K86" s="56">
        <v>8.3251803133497706</v>
      </c>
      <c r="L86" s="56">
        <v>8.8495341417936704</v>
      </c>
      <c r="M86" s="56"/>
      <c r="N86" s="56">
        <v>70.677721545279098</v>
      </c>
      <c r="O86" s="56">
        <v>71.898757382987398</v>
      </c>
      <c r="P86" s="56">
        <v>72.167532984535299</v>
      </c>
      <c r="Q86" s="56">
        <v>72.250513995127605</v>
      </c>
      <c r="R86" s="56">
        <v>71.495497661679593</v>
      </c>
    </row>
    <row r="87" spans="1:18" ht="13" x14ac:dyDescent="0.3">
      <c r="A87" s="55">
        <v>40391</v>
      </c>
      <c r="B87" s="56">
        <v>8.2625383304622506</v>
      </c>
      <c r="C87" s="56">
        <v>8.1554497698297101</v>
      </c>
      <c r="D87" s="56">
        <v>7.88456931924794</v>
      </c>
      <c r="E87" s="56">
        <v>8.0097667612481391</v>
      </c>
      <c r="F87" s="56">
        <v>8.3542034046699793</v>
      </c>
      <c r="G87" s="39"/>
      <c r="H87" s="56">
        <v>8.1185166071822792</v>
      </c>
      <c r="I87" s="56">
        <v>8.0909200766074196</v>
      </c>
      <c r="J87" s="56">
        <v>7.80629221117242</v>
      </c>
      <c r="K87" s="56">
        <v>7.8803141987650003</v>
      </c>
      <c r="L87" s="56">
        <v>8.2351311887873209</v>
      </c>
      <c r="M87" s="56"/>
      <c r="N87" s="56">
        <v>69.353301906841907</v>
      </c>
      <c r="O87" s="56">
        <v>69.130822382955898</v>
      </c>
      <c r="P87" s="56">
        <v>69.019256239387005</v>
      </c>
      <c r="Q87" s="56">
        <v>69.660003238151404</v>
      </c>
      <c r="R87" s="56">
        <v>69.598976338954799</v>
      </c>
    </row>
    <row r="88" spans="1:18" ht="13" x14ac:dyDescent="0.3">
      <c r="A88" s="55">
        <v>40422</v>
      </c>
      <c r="B88" s="56">
        <v>7.2546848604861403</v>
      </c>
      <c r="C88" s="56">
        <v>7.8132943170137903</v>
      </c>
      <c r="D88" s="56">
        <v>8.4169093807055209</v>
      </c>
      <c r="E88" s="56">
        <v>8.96893658866294</v>
      </c>
      <c r="F88" s="56">
        <v>9.7870228301905406</v>
      </c>
      <c r="G88" s="39"/>
      <c r="H88" s="56">
        <v>7.1653665309926602</v>
      </c>
      <c r="I88" s="56">
        <v>7.6623008037464899</v>
      </c>
      <c r="J88" s="56">
        <v>8.2249005359210798</v>
      </c>
      <c r="K88" s="56">
        <v>8.7705201760274303</v>
      </c>
      <c r="L88" s="56">
        <v>9.6315969061593005</v>
      </c>
      <c r="M88" s="56"/>
      <c r="N88" s="56">
        <v>69.897147830738604</v>
      </c>
      <c r="O88" s="56">
        <v>71.080092618335598</v>
      </c>
      <c r="P88" s="56">
        <v>70.805330640906206</v>
      </c>
      <c r="Q88" s="56">
        <v>70.249665327134593</v>
      </c>
      <c r="R88" s="56">
        <v>69.555729641252199</v>
      </c>
    </row>
    <row r="89" spans="1:18" ht="13" x14ac:dyDescent="0.3">
      <c r="A89" s="55">
        <v>40452</v>
      </c>
      <c r="B89" s="56">
        <v>8.3549127676347794</v>
      </c>
      <c r="C89" s="56">
        <v>8.1485820562867204</v>
      </c>
      <c r="D89" s="56">
        <v>7.6573316584870801</v>
      </c>
      <c r="E89" s="56">
        <v>7.8897045116760598</v>
      </c>
      <c r="F89" s="56">
        <v>8.3797119989789906</v>
      </c>
      <c r="G89" s="39"/>
      <c r="H89" s="56">
        <v>8.1861913724737896</v>
      </c>
      <c r="I89" s="56">
        <v>7.9570121706443802</v>
      </c>
      <c r="J89" s="56">
        <v>7.5299634376565496</v>
      </c>
      <c r="K89" s="56">
        <v>7.7873764133972099</v>
      </c>
      <c r="L89" s="56">
        <v>8.2601905929517496</v>
      </c>
      <c r="M89" s="56"/>
      <c r="N89" s="56">
        <v>68.781059256888</v>
      </c>
      <c r="O89" s="56">
        <v>70.271647096425696</v>
      </c>
      <c r="P89" s="56">
        <v>70.920843349365299</v>
      </c>
      <c r="Q89" s="56">
        <v>70.500486515054206</v>
      </c>
      <c r="R89" s="56">
        <v>70.8311814395487</v>
      </c>
    </row>
    <row r="90" spans="1:18" ht="13" x14ac:dyDescent="0.3">
      <c r="A90" s="55">
        <v>40483</v>
      </c>
      <c r="B90" s="56">
        <v>7.5818598210153301</v>
      </c>
      <c r="C90" s="56">
        <v>7.27352438252922</v>
      </c>
      <c r="D90" s="56">
        <v>8.1106436818710002</v>
      </c>
      <c r="E90" s="56">
        <v>7.9892549736607803</v>
      </c>
      <c r="F90" s="56">
        <v>8.9728845289771098</v>
      </c>
      <c r="G90" s="39"/>
      <c r="H90" s="56">
        <v>7.41875236187943</v>
      </c>
      <c r="I90" s="56">
        <v>7.1438633551993496</v>
      </c>
      <c r="J90" s="56">
        <v>7.9293199318168099</v>
      </c>
      <c r="K90" s="56">
        <v>7.8383822940334902</v>
      </c>
      <c r="L90" s="56">
        <v>8.7607428560419294</v>
      </c>
      <c r="M90" s="56"/>
      <c r="N90" s="56">
        <v>68.838954531053105</v>
      </c>
      <c r="O90" s="56">
        <v>70.914580281871295</v>
      </c>
      <c r="P90" s="56">
        <v>71.380045701256407</v>
      </c>
      <c r="Q90" s="56">
        <v>71.681127254750294</v>
      </c>
      <c r="R90" s="56">
        <v>71.133831536356993</v>
      </c>
    </row>
    <row r="91" spans="1:18" ht="13" x14ac:dyDescent="0.3">
      <c r="A91" s="55">
        <v>40513</v>
      </c>
      <c r="B91" s="56">
        <v>7.6518085505694602</v>
      </c>
      <c r="C91" s="56">
        <v>7.9650094187665497</v>
      </c>
      <c r="D91" s="56">
        <v>8.0370641104046907</v>
      </c>
      <c r="E91" s="56">
        <v>8.2446629099306801</v>
      </c>
      <c r="F91" s="56">
        <v>7.6443458272071201</v>
      </c>
      <c r="G91" s="39"/>
      <c r="H91" s="56">
        <v>7.4601413543302497</v>
      </c>
      <c r="I91" s="56">
        <v>7.7713631876617901</v>
      </c>
      <c r="J91" s="56">
        <v>7.8516613366249803</v>
      </c>
      <c r="K91" s="56">
        <v>8.1082814056761308</v>
      </c>
      <c r="L91" s="56">
        <v>7.53624796991582</v>
      </c>
      <c r="M91" s="56"/>
      <c r="N91" s="56">
        <v>69.553624833207707</v>
      </c>
      <c r="O91" s="56">
        <v>70.374105155869302</v>
      </c>
      <c r="P91" s="56">
        <v>70.782955355801406</v>
      </c>
      <c r="Q91" s="56">
        <v>71.125746857726995</v>
      </c>
      <c r="R91" s="56">
        <v>71.869547480792804</v>
      </c>
    </row>
    <row r="92" spans="1:18" ht="13" x14ac:dyDescent="0.3">
      <c r="A92" s="55">
        <v>40544</v>
      </c>
      <c r="B92" s="56">
        <v>7.7029784114783499</v>
      </c>
      <c r="C92" s="56">
        <v>8.0101438369006193</v>
      </c>
      <c r="D92" s="56">
        <v>7.4500504155582998</v>
      </c>
      <c r="E92" s="56">
        <v>7.9378541281676203</v>
      </c>
      <c r="F92" s="56">
        <v>7.56009601373494</v>
      </c>
      <c r="G92" s="39"/>
      <c r="H92" s="56">
        <v>7.5684850285513701</v>
      </c>
      <c r="I92" s="56">
        <v>7.8017626146053596</v>
      </c>
      <c r="J92" s="56">
        <v>7.29057544140574</v>
      </c>
      <c r="K92" s="56">
        <v>7.8728682378094801</v>
      </c>
      <c r="L92" s="56">
        <v>7.4059047464407302</v>
      </c>
      <c r="M92" s="56"/>
      <c r="N92" s="56">
        <v>70.4730249920201</v>
      </c>
      <c r="O92" s="56">
        <v>70.876464891498202</v>
      </c>
      <c r="P92" s="56">
        <v>71.105081783439402</v>
      </c>
      <c r="Q92" s="56">
        <v>71.042589921781399</v>
      </c>
      <c r="R92" s="56">
        <v>71.577756802302602</v>
      </c>
    </row>
    <row r="93" spans="1:18" ht="13" x14ac:dyDescent="0.3">
      <c r="A93" s="55">
        <v>40575</v>
      </c>
      <c r="B93" s="56">
        <v>8.0473118519513296</v>
      </c>
      <c r="C93" s="56">
        <v>8.1598266513060604</v>
      </c>
      <c r="D93" s="56">
        <v>8.5803296967033695</v>
      </c>
      <c r="E93" s="56">
        <v>8.8233954937535106</v>
      </c>
      <c r="F93" s="56">
        <v>8.0769369749418107</v>
      </c>
      <c r="G93" s="39"/>
      <c r="H93" s="56">
        <v>7.8406185123590699</v>
      </c>
      <c r="I93" s="56">
        <v>8.0451950345060101</v>
      </c>
      <c r="J93" s="56">
        <v>8.5042868623365901</v>
      </c>
      <c r="K93" s="56">
        <v>8.6897259661413493</v>
      </c>
      <c r="L93" s="56">
        <v>7.9370881109848002</v>
      </c>
      <c r="M93" s="56"/>
      <c r="N93" s="56">
        <v>68.3999876922569</v>
      </c>
      <c r="O93" s="56">
        <v>70.0435996596742</v>
      </c>
      <c r="P93" s="56">
        <v>70.363943311458698</v>
      </c>
      <c r="Q93" s="56">
        <v>70.092021713497701</v>
      </c>
      <c r="R93" s="56">
        <v>71.362698970842104</v>
      </c>
    </row>
    <row r="94" spans="1:18" ht="13" x14ac:dyDescent="0.3">
      <c r="A94" s="55">
        <v>40603</v>
      </c>
      <c r="B94" s="56">
        <v>7.1769833512393904</v>
      </c>
      <c r="C94" s="56">
        <v>8.0182836818241103</v>
      </c>
      <c r="D94" s="56">
        <v>8.7414577912810199</v>
      </c>
      <c r="E94" s="56">
        <v>8.9473071945677294</v>
      </c>
      <c r="F94" s="56">
        <v>8.8608234929416501</v>
      </c>
      <c r="G94" s="39"/>
      <c r="H94" s="56">
        <v>7.0351220470679898</v>
      </c>
      <c r="I94" s="56">
        <v>7.8938375694838596</v>
      </c>
      <c r="J94" s="56">
        <v>8.6461075380078505</v>
      </c>
      <c r="K94" s="56">
        <v>8.8416892610744604</v>
      </c>
      <c r="L94" s="56">
        <v>8.7549167618987802</v>
      </c>
      <c r="M94" s="56"/>
      <c r="N94" s="56">
        <v>69.304878278573497</v>
      </c>
      <c r="O94" s="56">
        <v>70.116057377496304</v>
      </c>
      <c r="P94" s="56">
        <v>70.117961603020802</v>
      </c>
      <c r="Q94" s="56">
        <v>69.511064003633095</v>
      </c>
      <c r="R94" s="56">
        <v>69.826077525233899</v>
      </c>
    </row>
    <row r="95" spans="1:18" ht="13" x14ac:dyDescent="0.3">
      <c r="A95" s="55">
        <v>40634</v>
      </c>
      <c r="B95" s="56">
        <v>6.7720408260923701</v>
      </c>
      <c r="C95" s="56">
        <v>8.14918860573313</v>
      </c>
      <c r="D95" s="56">
        <v>8.1049581209762103</v>
      </c>
      <c r="E95" s="56">
        <v>7.2352877937209596</v>
      </c>
      <c r="F95" s="56">
        <v>7.5050311800440603</v>
      </c>
      <c r="G95" s="39"/>
      <c r="H95" s="56">
        <v>6.6536556476439204</v>
      </c>
      <c r="I95" s="56">
        <v>7.9952306539016504</v>
      </c>
      <c r="J95" s="56">
        <v>7.97439386743934</v>
      </c>
      <c r="K95" s="56">
        <v>7.1370062277938704</v>
      </c>
      <c r="L95" s="56">
        <v>7.34945192564747</v>
      </c>
      <c r="M95" s="56"/>
      <c r="N95" s="56">
        <v>69.871111650924107</v>
      </c>
      <c r="O95" s="56">
        <v>69.950458027095394</v>
      </c>
      <c r="P95" s="56">
        <v>70.387518328313305</v>
      </c>
      <c r="Q95" s="56">
        <v>71.3824811460766</v>
      </c>
      <c r="R95" s="56">
        <v>71.985039588521602</v>
      </c>
    </row>
    <row r="96" spans="1:18" ht="13" x14ac:dyDescent="0.3">
      <c r="A96" s="55">
        <v>40664</v>
      </c>
      <c r="B96" s="56">
        <v>8.2837648160775395</v>
      </c>
      <c r="C96" s="56">
        <v>8.4594584322717594</v>
      </c>
      <c r="D96" s="56">
        <v>9.1068584487403506</v>
      </c>
      <c r="E96" s="56">
        <v>8.8603527267540994</v>
      </c>
      <c r="F96" s="56">
        <v>8.5016392384746702</v>
      </c>
      <c r="G96" s="39"/>
      <c r="H96" s="56">
        <v>8.0826124886973307</v>
      </c>
      <c r="I96" s="56">
        <v>8.26714947071628</v>
      </c>
      <c r="J96" s="56">
        <v>8.8483642854409794</v>
      </c>
      <c r="K96" s="56">
        <v>8.67072121155927</v>
      </c>
      <c r="L96" s="56">
        <v>8.2871884831631792</v>
      </c>
      <c r="M96" s="56"/>
      <c r="N96" s="56">
        <v>69.358024111716503</v>
      </c>
      <c r="O96" s="56">
        <v>69.319760919224905</v>
      </c>
      <c r="P96" s="56">
        <v>69.234142959417298</v>
      </c>
      <c r="Q96" s="56">
        <v>69.842212588736203</v>
      </c>
      <c r="R96" s="56">
        <v>70.121970149512507</v>
      </c>
    </row>
    <row r="97" spans="1:18" ht="13" x14ac:dyDescent="0.3">
      <c r="A97" s="55">
        <v>40695</v>
      </c>
      <c r="B97" s="56">
        <v>7.9322433013530196</v>
      </c>
      <c r="C97" s="56">
        <v>8.1510693086081307</v>
      </c>
      <c r="D97" s="56">
        <v>8.2285284800825504</v>
      </c>
      <c r="E97" s="56">
        <v>8.5021160674595997</v>
      </c>
      <c r="F97" s="56">
        <v>8.0000769205047302</v>
      </c>
      <c r="G97" s="39"/>
      <c r="H97" s="56">
        <v>7.7701682461776604</v>
      </c>
      <c r="I97" s="56">
        <v>7.9916836489326499</v>
      </c>
      <c r="J97" s="56">
        <v>8.0379219534803603</v>
      </c>
      <c r="K97" s="56">
        <v>8.3262177745771702</v>
      </c>
      <c r="L97" s="56">
        <v>7.8368840629461198</v>
      </c>
      <c r="M97" s="56"/>
      <c r="N97" s="56">
        <v>69.112346384812298</v>
      </c>
      <c r="O97" s="56">
        <v>70.103707771178705</v>
      </c>
      <c r="P97" s="56">
        <v>70.558445718402695</v>
      </c>
      <c r="Q97" s="56">
        <v>70.712034755233503</v>
      </c>
      <c r="R97" s="56">
        <v>70.776097802528099</v>
      </c>
    </row>
    <row r="98" spans="1:18" ht="13" x14ac:dyDescent="0.3">
      <c r="A98" s="55">
        <v>40725</v>
      </c>
      <c r="B98" s="56">
        <v>8.2508205811583792</v>
      </c>
      <c r="C98" s="56">
        <v>8.7372296106029896</v>
      </c>
      <c r="D98" s="56">
        <v>9.0013545621969602</v>
      </c>
      <c r="E98" s="56">
        <v>7.86879016313513</v>
      </c>
      <c r="F98" s="56">
        <v>7.9834365852953804</v>
      </c>
      <c r="G98" s="39"/>
      <c r="H98" s="56">
        <v>8.1465572841378293</v>
      </c>
      <c r="I98" s="56">
        <v>8.6823873294555796</v>
      </c>
      <c r="J98" s="56">
        <v>8.9152280476525991</v>
      </c>
      <c r="K98" s="56">
        <v>7.8257196461199996</v>
      </c>
      <c r="L98" s="56">
        <v>7.9114965907825496</v>
      </c>
      <c r="M98" s="56"/>
      <c r="N98" s="56">
        <v>68.629793351793097</v>
      </c>
      <c r="O98" s="56">
        <v>70.433601497751496</v>
      </c>
      <c r="P98" s="56">
        <v>70.2141979160114</v>
      </c>
      <c r="Q98" s="56">
        <v>71.143992562592402</v>
      </c>
      <c r="R98" s="56">
        <v>71.918411221056303</v>
      </c>
    </row>
    <row r="99" spans="1:18" ht="13" x14ac:dyDescent="0.3">
      <c r="A99" s="55">
        <v>40756</v>
      </c>
      <c r="B99" s="56">
        <v>7.8385879814837498</v>
      </c>
      <c r="C99" s="56">
        <v>7.9978736208908403</v>
      </c>
      <c r="D99" s="56">
        <v>7.9972940800277703</v>
      </c>
      <c r="E99" s="56">
        <v>8.2570797709644399</v>
      </c>
      <c r="F99" s="56">
        <v>7.7290863531679301</v>
      </c>
      <c r="G99" s="39"/>
      <c r="H99" s="56">
        <v>7.74376278594172</v>
      </c>
      <c r="I99" s="56">
        <v>7.8890584191144004</v>
      </c>
      <c r="J99" s="56">
        <v>7.8326813707474896</v>
      </c>
      <c r="K99" s="56">
        <v>8.0360357756604106</v>
      </c>
      <c r="L99" s="56">
        <v>7.5215230415182504</v>
      </c>
      <c r="M99" s="56"/>
      <c r="N99" s="56">
        <v>70.356793412105503</v>
      </c>
      <c r="O99" s="56">
        <v>70.648587052601599</v>
      </c>
      <c r="P99" s="56">
        <v>70.843658418749001</v>
      </c>
      <c r="Q99" s="56">
        <v>71.899711432729106</v>
      </c>
      <c r="R99" s="56">
        <v>71.638064867790902</v>
      </c>
    </row>
    <row r="100" spans="1:18" ht="13" x14ac:dyDescent="0.3">
      <c r="A100" s="55">
        <v>40787</v>
      </c>
      <c r="B100" s="56">
        <v>8.6451648399096008</v>
      </c>
      <c r="C100" s="56">
        <v>8.9742654459403699</v>
      </c>
      <c r="D100" s="56">
        <v>7.7745400588325397</v>
      </c>
      <c r="E100" s="56">
        <v>8.09868660661121</v>
      </c>
      <c r="F100" s="56">
        <v>8.2399421715436691</v>
      </c>
      <c r="G100" s="39"/>
      <c r="H100" s="56">
        <v>8.40109545601665</v>
      </c>
      <c r="I100" s="56">
        <v>8.7257394762326808</v>
      </c>
      <c r="J100" s="56">
        <v>7.5548134025391702</v>
      </c>
      <c r="K100" s="56">
        <v>7.8454897884731398</v>
      </c>
      <c r="L100" s="56">
        <v>8.0467883485001899</v>
      </c>
      <c r="M100" s="56"/>
      <c r="N100" s="56">
        <v>69.065297414853305</v>
      </c>
      <c r="O100" s="56">
        <v>69.385403975463504</v>
      </c>
      <c r="P100" s="56">
        <v>70.191882791054795</v>
      </c>
      <c r="Q100" s="56">
        <v>71.261517405899795</v>
      </c>
      <c r="R100" s="56">
        <v>70.299795349276394</v>
      </c>
    </row>
    <row r="101" spans="1:18" ht="13" x14ac:dyDescent="0.3">
      <c r="A101" s="55">
        <v>40817</v>
      </c>
      <c r="B101" s="56">
        <v>8.2157295504729699</v>
      </c>
      <c r="C101" s="56">
        <v>8.8016490619330607</v>
      </c>
      <c r="D101" s="56">
        <v>9.1354984151401304</v>
      </c>
      <c r="E101" s="56">
        <v>8.4561988949145697</v>
      </c>
      <c r="F101" s="56">
        <v>8.0411593520636604</v>
      </c>
      <c r="G101" s="39"/>
      <c r="H101" s="56">
        <v>8.0003751102886405</v>
      </c>
      <c r="I101" s="56">
        <v>8.5968488610679792</v>
      </c>
      <c r="J101" s="56">
        <v>8.8985158433648905</v>
      </c>
      <c r="K101" s="56">
        <v>8.21625225905618</v>
      </c>
      <c r="L101" s="56">
        <v>7.8164627575271899</v>
      </c>
      <c r="M101" s="56"/>
      <c r="N101" s="56">
        <v>70.097624271633507</v>
      </c>
      <c r="O101" s="56">
        <v>70.115067554099596</v>
      </c>
      <c r="P101" s="56">
        <v>70.244606790710606</v>
      </c>
      <c r="Q101" s="56">
        <v>71.017911945002794</v>
      </c>
      <c r="R101" s="56">
        <v>71.567909031106197</v>
      </c>
    </row>
    <row r="102" spans="1:18" ht="13" x14ac:dyDescent="0.3">
      <c r="A102" s="55">
        <v>40848</v>
      </c>
      <c r="B102" s="56">
        <v>8.3207255289456103</v>
      </c>
      <c r="C102" s="56">
        <v>8.7773841521104696</v>
      </c>
      <c r="D102" s="56">
        <v>8.6769698343436499</v>
      </c>
      <c r="E102" s="56">
        <v>8.2725860484931708</v>
      </c>
      <c r="F102" s="56">
        <v>7.4436126128155697</v>
      </c>
      <c r="G102" s="39"/>
      <c r="H102" s="56">
        <v>8.1359749901057903</v>
      </c>
      <c r="I102" s="56">
        <v>8.5861016840978408</v>
      </c>
      <c r="J102" s="56">
        <v>8.44627111568124</v>
      </c>
      <c r="K102" s="56">
        <v>8.0652562180780105</v>
      </c>
      <c r="L102" s="56">
        <v>7.2355803710600597</v>
      </c>
      <c r="M102" s="56"/>
      <c r="N102" s="56">
        <v>69.870841046965097</v>
      </c>
      <c r="O102" s="56">
        <v>70.552177116509796</v>
      </c>
      <c r="P102" s="56">
        <v>70.6524275452403</v>
      </c>
      <c r="Q102" s="56">
        <v>71.035275516727197</v>
      </c>
      <c r="R102" s="56">
        <v>72.644354947727905</v>
      </c>
    </row>
    <row r="103" spans="1:18" ht="13" x14ac:dyDescent="0.3">
      <c r="A103" s="55">
        <v>40878</v>
      </c>
      <c r="B103" s="56">
        <v>8.2501797533982</v>
      </c>
      <c r="C103" s="56">
        <v>8.2064486524175493</v>
      </c>
      <c r="D103" s="56">
        <v>8.1668408782475908</v>
      </c>
      <c r="E103" s="56">
        <v>7.9925953840221204</v>
      </c>
      <c r="F103" s="56">
        <v>7.7473869095566004</v>
      </c>
      <c r="G103" s="39"/>
      <c r="H103" s="56">
        <v>8.1501967469246104</v>
      </c>
      <c r="I103" s="56">
        <v>8.0885249375254293</v>
      </c>
      <c r="J103" s="56">
        <v>8.0202802501603294</v>
      </c>
      <c r="K103" s="56">
        <v>7.8367590974510204</v>
      </c>
      <c r="L103" s="56">
        <v>7.5917440889193699</v>
      </c>
      <c r="M103" s="56"/>
      <c r="N103" s="56">
        <v>69.936831760567301</v>
      </c>
      <c r="O103" s="56">
        <v>70.942656356152597</v>
      </c>
      <c r="P103" s="56">
        <v>71.733976304098107</v>
      </c>
      <c r="Q103" s="56">
        <v>72.587890764485905</v>
      </c>
      <c r="R103" s="56">
        <v>72.474800637877493</v>
      </c>
    </row>
    <row r="104" spans="1:18" ht="13" x14ac:dyDescent="0.3">
      <c r="A104" s="55">
        <v>40909</v>
      </c>
      <c r="B104" s="56">
        <v>8.0777776304858602</v>
      </c>
      <c r="C104" s="56">
        <v>8.1095912443245002</v>
      </c>
      <c r="D104" s="56">
        <v>8.2872289858272605</v>
      </c>
      <c r="E104" s="56">
        <v>8.1736324534436395</v>
      </c>
      <c r="F104" s="56">
        <v>7.6359670445235803</v>
      </c>
      <c r="G104" s="39"/>
      <c r="H104" s="56">
        <v>7.9046817521338699</v>
      </c>
      <c r="I104" s="56">
        <v>7.9356829479088704</v>
      </c>
      <c r="J104" s="56">
        <v>8.1398859096370693</v>
      </c>
      <c r="K104" s="56">
        <v>8.0547798667950996</v>
      </c>
      <c r="L104" s="56">
        <v>7.4523131633828603</v>
      </c>
      <c r="M104" s="56"/>
      <c r="N104" s="56">
        <v>69.984839951379399</v>
      </c>
      <c r="O104" s="56">
        <v>71.126515463803102</v>
      </c>
      <c r="P104" s="56">
        <v>71.098251918371105</v>
      </c>
      <c r="Q104" s="56">
        <v>72.6524942300791</v>
      </c>
      <c r="R104" s="56">
        <v>73.220073525177895</v>
      </c>
    </row>
    <row r="105" spans="1:18" ht="13" x14ac:dyDescent="0.3">
      <c r="A105" s="55">
        <v>40940</v>
      </c>
      <c r="B105" s="56">
        <v>8.2672308843982805</v>
      </c>
      <c r="C105" s="56">
        <v>8.2766184927082804</v>
      </c>
      <c r="D105" s="56">
        <v>7.3359241701760496</v>
      </c>
      <c r="E105" s="56">
        <v>7.4550024218616402</v>
      </c>
      <c r="F105" s="56">
        <v>7.8814373057897997</v>
      </c>
      <c r="G105" s="39"/>
      <c r="H105" s="56">
        <v>8.13766749308291</v>
      </c>
      <c r="I105" s="56">
        <v>8.0780342226108708</v>
      </c>
      <c r="J105" s="56">
        <v>7.21934827274303</v>
      </c>
      <c r="K105" s="56">
        <v>7.3534155997563397</v>
      </c>
      <c r="L105" s="56">
        <v>7.7675011866118897</v>
      </c>
      <c r="M105" s="56"/>
      <c r="N105" s="56">
        <v>69.360842792253905</v>
      </c>
      <c r="O105" s="56">
        <v>70.927963804991606</v>
      </c>
      <c r="P105" s="56">
        <v>71.418357555925496</v>
      </c>
      <c r="Q105" s="56">
        <v>72.306041774115698</v>
      </c>
      <c r="R105" s="56">
        <v>72.077002903612197</v>
      </c>
    </row>
    <row r="106" spans="1:18" ht="13" x14ac:dyDescent="0.3">
      <c r="A106" s="55">
        <v>40969</v>
      </c>
      <c r="B106" s="56">
        <v>8.1385368886990008</v>
      </c>
      <c r="C106" s="56">
        <v>8.2228103249693802</v>
      </c>
      <c r="D106" s="56">
        <v>8.2956384755045001</v>
      </c>
      <c r="E106" s="56">
        <v>8.0862797879556592</v>
      </c>
      <c r="F106" s="56">
        <v>7.34710330465726</v>
      </c>
      <c r="G106" s="39"/>
      <c r="H106" s="56">
        <v>8.1286392358569195</v>
      </c>
      <c r="I106" s="56">
        <v>8.1050762968366694</v>
      </c>
      <c r="J106" s="56">
        <v>8.1885529076334507</v>
      </c>
      <c r="K106" s="56">
        <v>7.9287267490823696</v>
      </c>
      <c r="L106" s="56">
        <v>7.2299685390704402</v>
      </c>
      <c r="M106" s="56"/>
      <c r="N106" s="56">
        <v>70.578760128249797</v>
      </c>
      <c r="O106" s="56">
        <v>71.759650910737804</v>
      </c>
      <c r="P106" s="56">
        <v>71.3839564583091</v>
      </c>
      <c r="Q106" s="56">
        <v>71.809856046150401</v>
      </c>
      <c r="R106" s="56">
        <v>72.704948336433702</v>
      </c>
    </row>
    <row r="107" spans="1:18" ht="13" x14ac:dyDescent="0.3">
      <c r="A107" s="55">
        <v>41000</v>
      </c>
      <c r="B107" s="56">
        <v>7.6607638222193204</v>
      </c>
      <c r="C107" s="56">
        <v>8.0081966065562398</v>
      </c>
      <c r="D107" s="56">
        <v>8.5257758344653993</v>
      </c>
      <c r="E107" s="56">
        <v>8.3681631964423495</v>
      </c>
      <c r="F107" s="56">
        <v>8.2315492352582496</v>
      </c>
      <c r="G107" s="39"/>
      <c r="H107" s="56">
        <v>7.4429559823883196</v>
      </c>
      <c r="I107" s="56">
        <v>7.81759985268544</v>
      </c>
      <c r="J107" s="56">
        <v>8.2944536509587703</v>
      </c>
      <c r="K107" s="56">
        <v>8.1538356363885693</v>
      </c>
      <c r="L107" s="56">
        <v>8.0221058935514193</v>
      </c>
      <c r="M107" s="56"/>
      <c r="N107" s="56">
        <v>69.861192074804094</v>
      </c>
      <c r="O107" s="56">
        <v>71.586071469583501</v>
      </c>
      <c r="P107" s="56">
        <v>71.402356256800303</v>
      </c>
      <c r="Q107" s="56">
        <v>70.812100415013603</v>
      </c>
      <c r="R107" s="56">
        <v>71.162806294992095</v>
      </c>
    </row>
    <row r="108" spans="1:18" ht="13" x14ac:dyDescent="0.3">
      <c r="A108" s="55">
        <v>41030</v>
      </c>
      <c r="B108" s="56">
        <v>7.9680622723830403</v>
      </c>
      <c r="C108" s="56">
        <v>8.1039672592912204</v>
      </c>
      <c r="D108" s="56">
        <v>7.8784285704797501</v>
      </c>
      <c r="E108" s="56">
        <v>8.4553870283850596</v>
      </c>
      <c r="F108" s="56">
        <v>8.0449171353547406</v>
      </c>
      <c r="G108" s="39"/>
      <c r="H108" s="56">
        <v>7.7924717766679903</v>
      </c>
      <c r="I108" s="56">
        <v>7.8974275773461704</v>
      </c>
      <c r="J108" s="56">
        <v>7.7380455460478998</v>
      </c>
      <c r="K108" s="56">
        <v>8.2786499795141104</v>
      </c>
      <c r="L108" s="56">
        <v>7.8672443660167799</v>
      </c>
      <c r="M108" s="56"/>
      <c r="N108" s="56">
        <v>69.641042660791896</v>
      </c>
      <c r="O108" s="56">
        <v>71.166909779357695</v>
      </c>
      <c r="P108" s="56">
        <v>71.401439861276202</v>
      </c>
      <c r="Q108" s="56">
        <v>71.505313189532103</v>
      </c>
      <c r="R108" s="56">
        <v>71.9659067387542</v>
      </c>
    </row>
    <row r="109" spans="1:18" ht="13" x14ac:dyDescent="0.3">
      <c r="A109" s="55">
        <v>41061</v>
      </c>
      <c r="B109" s="56">
        <v>7.8887551514013703</v>
      </c>
      <c r="C109" s="56">
        <v>7.8368459973166296</v>
      </c>
      <c r="D109" s="56">
        <v>7.8303121340303097</v>
      </c>
      <c r="E109" s="56">
        <v>7.5135876865158897</v>
      </c>
      <c r="F109" s="56">
        <v>7.9202488309357904</v>
      </c>
      <c r="G109" s="39"/>
      <c r="H109" s="56">
        <v>7.70998648484347</v>
      </c>
      <c r="I109" s="56">
        <v>7.6823369067910701</v>
      </c>
      <c r="J109" s="56">
        <v>7.6353902543034096</v>
      </c>
      <c r="K109" s="56">
        <v>7.3544316897757103</v>
      </c>
      <c r="L109" s="56">
        <v>7.7833195037787002</v>
      </c>
      <c r="M109" s="56"/>
      <c r="N109" s="56">
        <v>70.809948969084004</v>
      </c>
      <c r="O109" s="56">
        <v>71.470799049217206</v>
      </c>
      <c r="P109" s="56">
        <v>71.257251201096594</v>
      </c>
      <c r="Q109" s="56">
        <v>71.639804929663399</v>
      </c>
      <c r="R109" s="56">
        <v>71.218846093170598</v>
      </c>
    </row>
    <row r="110" spans="1:18" ht="13" x14ac:dyDescent="0.3">
      <c r="A110" s="55">
        <v>41091</v>
      </c>
      <c r="B110" s="56">
        <v>7.8715382494290997</v>
      </c>
      <c r="C110" s="56">
        <v>7.2926400233348803</v>
      </c>
      <c r="D110" s="56">
        <v>7.5265926295827503</v>
      </c>
      <c r="E110" s="56">
        <v>7.7618842494753002</v>
      </c>
      <c r="F110" s="56">
        <v>7.3923759165732097</v>
      </c>
      <c r="G110" s="39"/>
      <c r="H110" s="56">
        <v>7.7675286379921102</v>
      </c>
      <c r="I110" s="56">
        <v>7.1819190941203699</v>
      </c>
      <c r="J110" s="56">
        <v>7.3551039449720799</v>
      </c>
      <c r="K110" s="56">
        <v>7.6466710357677101</v>
      </c>
      <c r="L110" s="56">
        <v>7.2322982923928398</v>
      </c>
      <c r="M110" s="56"/>
      <c r="N110" s="56">
        <v>71.5641319399259</v>
      </c>
      <c r="O110" s="56">
        <v>72.136585313865098</v>
      </c>
      <c r="P110" s="56">
        <v>72.2224365520714</v>
      </c>
      <c r="Q110" s="56">
        <v>72.266980436596199</v>
      </c>
      <c r="R110" s="56">
        <v>72.146747560881906</v>
      </c>
    </row>
    <row r="111" spans="1:18" ht="13" x14ac:dyDescent="0.3">
      <c r="A111" s="55">
        <v>41122</v>
      </c>
      <c r="B111" s="56">
        <v>7.6427990036383804</v>
      </c>
      <c r="C111" s="56">
        <v>7.7209006317280204</v>
      </c>
      <c r="D111" s="56">
        <v>8.2478348590595605</v>
      </c>
      <c r="E111" s="56">
        <v>8.0831364042470497</v>
      </c>
      <c r="F111" s="56">
        <v>8.3095710943838004</v>
      </c>
      <c r="G111" s="39"/>
      <c r="H111" s="56">
        <v>7.4358301821150903</v>
      </c>
      <c r="I111" s="56">
        <v>7.5356217023477399</v>
      </c>
      <c r="J111" s="56">
        <v>8.0799282462346707</v>
      </c>
      <c r="K111" s="56">
        <v>7.9191691159259801</v>
      </c>
      <c r="L111" s="56">
        <v>8.1262482631902504</v>
      </c>
      <c r="M111" s="56"/>
      <c r="N111" s="56">
        <v>70.477541353233306</v>
      </c>
      <c r="O111" s="56">
        <v>71.295158061144605</v>
      </c>
      <c r="P111" s="56">
        <v>70.949112620936205</v>
      </c>
      <c r="Q111" s="56">
        <v>71.173737139721794</v>
      </c>
      <c r="R111" s="56">
        <v>71.412960419214798</v>
      </c>
    </row>
    <row r="112" spans="1:18" ht="13" x14ac:dyDescent="0.3">
      <c r="A112" s="55">
        <v>41153</v>
      </c>
      <c r="B112" s="56">
        <v>7.3171587462512599</v>
      </c>
      <c r="C112" s="56">
        <v>8.5469528923309195</v>
      </c>
      <c r="D112" s="56">
        <v>7.7924090496837604</v>
      </c>
      <c r="E112" s="56">
        <v>6.9870710449325202</v>
      </c>
      <c r="F112" s="56">
        <v>7.0398000871252098</v>
      </c>
      <c r="G112" s="39"/>
      <c r="H112" s="56">
        <v>7.1700101692630396</v>
      </c>
      <c r="I112" s="56">
        <v>8.3788736785729299</v>
      </c>
      <c r="J112" s="56">
        <v>7.6545270544149098</v>
      </c>
      <c r="K112" s="56">
        <v>6.8471720062488997</v>
      </c>
      <c r="L112" s="56">
        <v>6.9436652807205004</v>
      </c>
      <c r="M112" s="56"/>
      <c r="N112" s="56">
        <v>70.742520258408206</v>
      </c>
      <c r="O112" s="56">
        <v>71.273101796389597</v>
      </c>
      <c r="P112" s="56">
        <v>71.787733104468401</v>
      </c>
      <c r="Q112" s="56">
        <v>72.771394320016398</v>
      </c>
      <c r="R112" s="56">
        <v>73.296316158928505</v>
      </c>
    </row>
    <row r="113" spans="1:18" ht="13" x14ac:dyDescent="0.3">
      <c r="A113" s="55">
        <v>41183</v>
      </c>
      <c r="B113" s="56">
        <v>8.6212237076726197</v>
      </c>
      <c r="C113" s="56">
        <v>8.7125631406642103</v>
      </c>
      <c r="D113" s="56">
        <v>8.2149202155379193</v>
      </c>
      <c r="E113" s="56">
        <v>8.0841897581747695</v>
      </c>
      <c r="F113" s="56">
        <v>7.1253565140495096</v>
      </c>
      <c r="G113" s="39"/>
      <c r="H113" s="56">
        <v>8.4638162061818605</v>
      </c>
      <c r="I113" s="56">
        <v>8.5051763653925008</v>
      </c>
      <c r="J113" s="56">
        <v>8.0129649042625708</v>
      </c>
      <c r="K113" s="56">
        <v>7.9344450076430304</v>
      </c>
      <c r="L113" s="56">
        <v>6.9918786536452897</v>
      </c>
      <c r="M113" s="56"/>
      <c r="N113" s="56">
        <v>69.703438954173805</v>
      </c>
      <c r="O113" s="56">
        <v>70.241187417762603</v>
      </c>
      <c r="P113" s="56">
        <v>71.071984252357197</v>
      </c>
      <c r="Q113" s="56">
        <v>71.104693473697694</v>
      </c>
      <c r="R113" s="56">
        <v>73.123951788709405</v>
      </c>
    </row>
    <row r="114" spans="1:18" ht="13" x14ac:dyDescent="0.3">
      <c r="A114" s="55">
        <v>41214</v>
      </c>
      <c r="B114" s="56">
        <v>7.8269944938031202</v>
      </c>
      <c r="C114" s="56">
        <v>8.3972920975774699</v>
      </c>
      <c r="D114" s="56">
        <v>8.6288189979995007</v>
      </c>
      <c r="E114" s="56">
        <v>8.1184967522135008</v>
      </c>
      <c r="F114" s="56">
        <v>7.5759265922657102</v>
      </c>
      <c r="G114" s="39"/>
      <c r="H114" s="56">
        <v>7.6409938868154104</v>
      </c>
      <c r="I114" s="56">
        <v>8.1486467561926599</v>
      </c>
      <c r="J114" s="56">
        <v>8.3965011337385498</v>
      </c>
      <c r="K114" s="56">
        <v>7.92558007220362</v>
      </c>
      <c r="L114" s="56">
        <v>7.3853886245313101</v>
      </c>
      <c r="M114" s="56"/>
      <c r="N114" s="56">
        <v>70.661618855618102</v>
      </c>
      <c r="O114" s="56">
        <v>70.340604595417503</v>
      </c>
      <c r="P114" s="56">
        <v>71.041533930820407</v>
      </c>
      <c r="Q114" s="56">
        <v>71.768124507642398</v>
      </c>
      <c r="R114" s="56">
        <v>71.647133271707304</v>
      </c>
    </row>
    <row r="115" spans="1:18" ht="13" x14ac:dyDescent="0.3">
      <c r="A115" s="55">
        <v>41244</v>
      </c>
      <c r="B115" s="56">
        <v>6.8883335755603401</v>
      </c>
      <c r="C115" s="56">
        <v>7.2675151941021303</v>
      </c>
      <c r="D115" s="56">
        <v>7.3968905806823404</v>
      </c>
      <c r="E115" s="56">
        <v>6.78858355938155</v>
      </c>
      <c r="F115" s="56">
        <v>6.9821602876019897</v>
      </c>
      <c r="G115" s="39"/>
      <c r="H115" s="56">
        <v>6.6576471936369099</v>
      </c>
      <c r="I115" s="56">
        <v>7.0449435429454201</v>
      </c>
      <c r="J115" s="56">
        <v>7.25942539534066</v>
      </c>
      <c r="K115" s="56">
        <v>6.6172449894618497</v>
      </c>
      <c r="L115" s="56">
        <v>6.8761829237211503</v>
      </c>
      <c r="M115" s="56"/>
      <c r="N115" s="56">
        <v>71.003808857255393</v>
      </c>
      <c r="O115" s="56">
        <v>70.836900027958393</v>
      </c>
      <c r="P115" s="56">
        <v>71.945406372911407</v>
      </c>
      <c r="Q115" s="56">
        <v>72.852446747287502</v>
      </c>
      <c r="R115" s="56">
        <v>72.531659595071702</v>
      </c>
    </row>
    <row r="116" spans="1:18" ht="13" x14ac:dyDescent="0.3">
      <c r="A116" s="55">
        <v>41275</v>
      </c>
      <c r="B116" s="56">
        <v>8.7062361760099005</v>
      </c>
      <c r="C116" s="56">
        <v>7.8658271827455799</v>
      </c>
      <c r="D116" s="56">
        <v>8.1468638042455392</v>
      </c>
      <c r="E116" s="56">
        <v>8.1654782963576409</v>
      </c>
      <c r="F116" s="56">
        <v>7.7912292179726199</v>
      </c>
      <c r="G116" s="39"/>
      <c r="H116" s="56">
        <v>8.42395831892415</v>
      </c>
      <c r="I116" s="56">
        <v>7.6521788170593599</v>
      </c>
      <c r="J116" s="56">
        <v>7.9055720901598603</v>
      </c>
      <c r="K116" s="56">
        <v>7.9571995527336501</v>
      </c>
      <c r="L116" s="56">
        <v>7.6094875380984002</v>
      </c>
      <c r="M116" s="56"/>
      <c r="N116" s="56">
        <v>69.263260251717696</v>
      </c>
      <c r="O116" s="56">
        <v>71.006976198333703</v>
      </c>
      <c r="P116" s="56">
        <v>72.487711261034903</v>
      </c>
      <c r="Q116" s="56">
        <v>71.728778078411594</v>
      </c>
      <c r="R116" s="56">
        <v>72.051534614304003</v>
      </c>
    </row>
    <row r="117" spans="1:18" ht="13" x14ac:dyDescent="0.3">
      <c r="A117" s="55">
        <v>41306</v>
      </c>
      <c r="B117" s="56">
        <v>7.9057741476306198</v>
      </c>
      <c r="C117" s="56">
        <v>8.4301508891780692</v>
      </c>
      <c r="D117" s="56">
        <v>8.0249268125753801</v>
      </c>
      <c r="E117" s="56">
        <v>7.1600224751938404</v>
      </c>
      <c r="F117" s="56">
        <v>6.9663354470019598</v>
      </c>
      <c r="G117" s="39"/>
      <c r="H117" s="56">
        <v>7.69072657936161</v>
      </c>
      <c r="I117" s="56">
        <v>8.2147985654530906</v>
      </c>
      <c r="J117" s="56">
        <v>7.8241440839662904</v>
      </c>
      <c r="K117" s="56">
        <v>6.9568602079050299</v>
      </c>
      <c r="L117" s="56">
        <v>6.7549748316337404</v>
      </c>
      <c r="M117" s="56"/>
      <c r="N117" s="56">
        <v>70.451100065892206</v>
      </c>
      <c r="O117" s="56">
        <v>71.375401913066895</v>
      </c>
      <c r="P117" s="56">
        <v>72.046225532034796</v>
      </c>
      <c r="Q117" s="56">
        <v>71.922012723763601</v>
      </c>
      <c r="R117" s="56">
        <v>71.761499682037396</v>
      </c>
    </row>
    <row r="118" spans="1:18" ht="13" x14ac:dyDescent="0.3">
      <c r="A118" s="55">
        <v>41334</v>
      </c>
      <c r="B118" s="56">
        <v>7.7214758616586803</v>
      </c>
      <c r="C118" s="56">
        <v>7.1309991999797004</v>
      </c>
      <c r="D118" s="56">
        <v>7.38331587464784</v>
      </c>
      <c r="E118" s="56">
        <v>7.5025280332190896</v>
      </c>
      <c r="F118" s="56">
        <v>6.8438073942339299</v>
      </c>
      <c r="G118" s="39"/>
      <c r="H118" s="56">
        <v>7.49404894922752</v>
      </c>
      <c r="I118" s="56">
        <v>6.9616093111196804</v>
      </c>
      <c r="J118" s="56">
        <v>7.1350866679568998</v>
      </c>
      <c r="K118" s="56">
        <v>7.2912667295388003</v>
      </c>
      <c r="L118" s="56">
        <v>6.60450262993061</v>
      </c>
      <c r="M118" s="56"/>
      <c r="N118" s="56">
        <v>70.686116329370606</v>
      </c>
      <c r="O118" s="56">
        <v>72.333198559115004</v>
      </c>
      <c r="P118" s="56">
        <v>72.259544128670697</v>
      </c>
      <c r="Q118" s="56">
        <v>72.7470632306851</v>
      </c>
      <c r="R118" s="56">
        <v>73.319602792326606</v>
      </c>
    </row>
    <row r="119" spans="1:18" ht="13" x14ac:dyDescent="0.3">
      <c r="A119" s="55">
        <v>41365</v>
      </c>
      <c r="B119" s="56">
        <v>8.0419199420661993</v>
      </c>
      <c r="C119" s="56">
        <v>8.0675832218212697</v>
      </c>
      <c r="D119" s="56">
        <v>7.2833570718054697</v>
      </c>
      <c r="E119" s="56">
        <v>7.1365652029278399</v>
      </c>
      <c r="F119" s="56">
        <v>6.2111160796478</v>
      </c>
      <c r="G119" s="39"/>
      <c r="H119" s="56">
        <v>7.8590249111476096</v>
      </c>
      <c r="I119" s="56">
        <v>7.9016641895641504</v>
      </c>
      <c r="J119" s="56">
        <v>7.1926705802434698</v>
      </c>
      <c r="K119" s="56">
        <v>6.9764869906543003</v>
      </c>
      <c r="L119" s="56">
        <v>6.1334170089496496</v>
      </c>
      <c r="M119" s="56"/>
      <c r="N119" s="56">
        <v>70.907379786602604</v>
      </c>
      <c r="O119" s="56">
        <v>72.472192825943196</v>
      </c>
      <c r="P119" s="56">
        <v>73.348358541380193</v>
      </c>
      <c r="Q119" s="56">
        <v>73.465556022108302</v>
      </c>
      <c r="R119" s="56">
        <v>73.850053224433594</v>
      </c>
    </row>
    <row r="120" spans="1:18" ht="13" x14ac:dyDescent="0.3">
      <c r="A120" s="55">
        <v>41395</v>
      </c>
      <c r="B120" s="56">
        <v>6.9865855626712703</v>
      </c>
      <c r="C120" s="56">
        <v>7.3192492923634402</v>
      </c>
      <c r="D120" s="56">
        <v>7.5930195062038504</v>
      </c>
      <c r="E120" s="56">
        <v>7.5274686865129103</v>
      </c>
      <c r="F120" s="56">
        <v>7.2059140113142099</v>
      </c>
      <c r="G120" s="39"/>
      <c r="H120" s="56">
        <v>6.84843072718673</v>
      </c>
      <c r="I120" s="56">
        <v>7.2140329487720303</v>
      </c>
      <c r="J120" s="56">
        <v>7.5074674020514101</v>
      </c>
      <c r="K120" s="56">
        <v>7.4167396770649301</v>
      </c>
      <c r="L120" s="56">
        <v>7.0737775631536799</v>
      </c>
      <c r="M120" s="56"/>
      <c r="N120" s="56">
        <v>69.773392632563699</v>
      </c>
      <c r="O120" s="56">
        <v>70.856938626190995</v>
      </c>
      <c r="P120" s="56">
        <v>71.070281716579402</v>
      </c>
      <c r="Q120" s="56">
        <v>70.945703384016497</v>
      </c>
      <c r="R120" s="56">
        <v>70.396781378289603</v>
      </c>
    </row>
    <row r="121" spans="1:18" ht="13" x14ac:dyDescent="0.3">
      <c r="A121" s="55">
        <v>41426</v>
      </c>
      <c r="B121" s="56">
        <v>8.0878998434190006</v>
      </c>
      <c r="C121" s="56">
        <v>7.6210618548896196</v>
      </c>
      <c r="D121" s="56">
        <v>7.0974393421203601</v>
      </c>
      <c r="E121" s="56">
        <v>6.6816256253013897</v>
      </c>
      <c r="F121" s="56">
        <v>6.7695810719285001</v>
      </c>
      <c r="G121" s="39"/>
      <c r="H121" s="56">
        <v>7.8800356792476602</v>
      </c>
      <c r="I121" s="56">
        <v>7.4430895768083296</v>
      </c>
      <c r="J121" s="56">
        <v>6.9882135822938798</v>
      </c>
      <c r="K121" s="56">
        <v>6.5248309923752696</v>
      </c>
      <c r="L121" s="56">
        <v>6.6291239296914597</v>
      </c>
      <c r="M121" s="56"/>
      <c r="N121" s="56">
        <v>70.691642833760397</v>
      </c>
      <c r="O121" s="56">
        <v>72.440036392970597</v>
      </c>
      <c r="P121" s="56">
        <v>72.878377276043395</v>
      </c>
      <c r="Q121" s="56">
        <v>73.209197758707205</v>
      </c>
      <c r="R121" s="56">
        <v>73.345446143623107</v>
      </c>
    </row>
    <row r="122" spans="1:18" ht="13" x14ac:dyDescent="0.3">
      <c r="A122" s="55">
        <v>41456</v>
      </c>
      <c r="B122" s="56">
        <v>7.2724595073989802</v>
      </c>
      <c r="C122" s="56">
        <v>6.8459503129786201</v>
      </c>
      <c r="D122" s="56">
        <v>6.8544158356251002</v>
      </c>
      <c r="E122" s="56">
        <v>6.7147019839337503</v>
      </c>
      <c r="F122" s="56">
        <v>6.15489437062842</v>
      </c>
      <c r="G122" s="39"/>
      <c r="H122" s="56">
        <v>7.1035962943254098</v>
      </c>
      <c r="I122" s="56">
        <v>6.6647639284396698</v>
      </c>
      <c r="J122" s="56">
        <v>6.7334000998916803</v>
      </c>
      <c r="K122" s="56">
        <v>6.5482484794847302</v>
      </c>
      <c r="L122" s="56">
        <v>6.0280432297527904</v>
      </c>
      <c r="M122" s="56"/>
      <c r="N122" s="56">
        <v>70.752086956079495</v>
      </c>
      <c r="O122" s="56">
        <v>71.940575050058001</v>
      </c>
      <c r="P122" s="56">
        <v>73.028686789364201</v>
      </c>
      <c r="Q122" s="56">
        <v>73.568432391682705</v>
      </c>
      <c r="R122" s="56">
        <v>73.745322595922502</v>
      </c>
    </row>
    <row r="123" spans="1:18" ht="13" x14ac:dyDescent="0.3">
      <c r="A123" s="55">
        <v>41487</v>
      </c>
      <c r="B123" s="56">
        <v>9.01504460234497</v>
      </c>
      <c r="C123" s="56">
        <v>8.2318744027706003</v>
      </c>
      <c r="D123" s="56">
        <v>7.5225069046312001</v>
      </c>
      <c r="E123" s="56">
        <v>7.0826835357976003</v>
      </c>
      <c r="F123" s="56">
        <v>6.0458972378920803</v>
      </c>
      <c r="G123" s="39"/>
      <c r="H123" s="56">
        <v>8.9260654240627897</v>
      </c>
      <c r="I123" s="56">
        <v>8.1780506069293608</v>
      </c>
      <c r="J123" s="56">
        <v>7.4401334166856303</v>
      </c>
      <c r="K123" s="56">
        <v>6.90582580317683</v>
      </c>
      <c r="L123" s="56">
        <v>5.9066392447092602</v>
      </c>
      <c r="M123" s="56"/>
      <c r="N123" s="56">
        <v>70.269936018777898</v>
      </c>
      <c r="O123" s="56">
        <v>71.753859975394107</v>
      </c>
      <c r="P123" s="56">
        <v>72.528409866462596</v>
      </c>
      <c r="Q123" s="56">
        <v>72.727315394424593</v>
      </c>
      <c r="R123" s="56">
        <v>73.404434975697598</v>
      </c>
    </row>
    <row r="124" spans="1:18" ht="13" x14ac:dyDescent="0.3">
      <c r="A124" s="55">
        <v>41518</v>
      </c>
      <c r="B124" s="56">
        <v>7.5966775022475996</v>
      </c>
      <c r="C124" s="56">
        <v>7.0514252942763296</v>
      </c>
      <c r="D124" s="56">
        <v>6.6657010955780702</v>
      </c>
      <c r="E124" s="56">
        <v>6.32969943337753</v>
      </c>
      <c r="F124" s="56">
        <v>6.4272679759472302</v>
      </c>
      <c r="G124" s="39"/>
      <c r="H124" s="56">
        <v>7.3188499904944999</v>
      </c>
      <c r="I124" s="56">
        <v>6.8709758309554303</v>
      </c>
      <c r="J124" s="56">
        <v>6.5111658140623598</v>
      </c>
      <c r="K124" s="56">
        <v>6.1294227831365999</v>
      </c>
      <c r="L124" s="56">
        <v>6.3205903281569098</v>
      </c>
      <c r="M124" s="39"/>
      <c r="N124" s="56">
        <v>70.4499462645893</v>
      </c>
      <c r="O124" s="56">
        <v>72.143868484848895</v>
      </c>
      <c r="P124" s="56">
        <v>73.110323068601005</v>
      </c>
      <c r="Q124" s="56">
        <v>72.466701771649397</v>
      </c>
      <c r="R124" s="56">
        <v>73.128967561142105</v>
      </c>
    </row>
    <row r="125" spans="1:18" ht="13" x14ac:dyDescent="0.3">
      <c r="A125" s="55">
        <v>41548</v>
      </c>
      <c r="B125" s="56">
        <v>6.3211081438163896</v>
      </c>
      <c r="C125" s="56">
        <v>6.2189691906594398</v>
      </c>
      <c r="D125" s="56">
        <v>6.1269237844697004</v>
      </c>
      <c r="E125" s="56">
        <v>5.1951573812770597</v>
      </c>
      <c r="F125" s="56">
        <v>5.6876122675112004</v>
      </c>
      <c r="G125" s="39"/>
      <c r="H125" s="56">
        <v>6.1424817924888302</v>
      </c>
      <c r="I125" s="56">
        <v>6.0841771576489698</v>
      </c>
      <c r="J125" s="56">
        <v>6.05283178283055</v>
      </c>
      <c r="K125" s="56">
        <v>5.0238439608347703</v>
      </c>
      <c r="L125" s="56">
        <v>5.5125935591545101</v>
      </c>
      <c r="M125" s="56"/>
      <c r="N125" s="56">
        <v>72.513006222235305</v>
      </c>
      <c r="O125" s="56">
        <v>73.829967903808495</v>
      </c>
      <c r="P125" s="56">
        <v>74.336688747596895</v>
      </c>
      <c r="Q125" s="56">
        <v>74.973129012247099</v>
      </c>
      <c r="R125" s="56">
        <v>74.583765771305593</v>
      </c>
    </row>
    <row r="126" spans="1:18" ht="13" x14ac:dyDescent="0.3">
      <c r="A126" s="55">
        <v>41579</v>
      </c>
      <c r="B126" s="56">
        <v>7.1170431234745797</v>
      </c>
      <c r="C126" s="56">
        <v>6.8573225935521096</v>
      </c>
      <c r="D126" s="56">
        <v>5.8480499826778498</v>
      </c>
      <c r="E126" s="56">
        <v>5.5581777606429101</v>
      </c>
      <c r="F126" s="56">
        <v>5.9234927630614198</v>
      </c>
      <c r="G126" s="39"/>
      <c r="H126" s="56">
        <v>6.9469254386782104</v>
      </c>
      <c r="I126" s="56">
        <v>6.6174807171582302</v>
      </c>
      <c r="J126" s="56">
        <v>5.7058642798783303</v>
      </c>
      <c r="K126" s="56">
        <v>5.3812033186289696</v>
      </c>
      <c r="L126" s="56">
        <v>5.77674342292962</v>
      </c>
      <c r="M126" s="56"/>
      <c r="N126" s="56">
        <v>70.555813462642107</v>
      </c>
      <c r="O126" s="56">
        <v>71.981362818057093</v>
      </c>
      <c r="P126" s="56">
        <v>73.045690533196705</v>
      </c>
      <c r="Q126" s="56">
        <v>72.762555458249096</v>
      </c>
      <c r="R126" s="56">
        <v>73.009584408354897</v>
      </c>
    </row>
    <row r="127" spans="1:18" ht="13" x14ac:dyDescent="0.3">
      <c r="A127" s="55">
        <v>41609</v>
      </c>
      <c r="B127" s="56">
        <v>6.8951791418572803</v>
      </c>
      <c r="C127" s="56">
        <v>6.4967959004587996</v>
      </c>
      <c r="D127" s="56">
        <v>6.2643694070312597</v>
      </c>
      <c r="E127" s="56">
        <v>6.6099287012261501</v>
      </c>
      <c r="F127" s="56">
        <v>5.7282684610992201</v>
      </c>
      <c r="G127" s="39"/>
      <c r="H127" s="56">
        <v>6.7820955425723</v>
      </c>
      <c r="I127" s="56">
        <v>6.3962155135618497</v>
      </c>
      <c r="J127" s="56">
        <v>6.1233892593589596</v>
      </c>
      <c r="K127" s="56">
        <v>6.4825839227243804</v>
      </c>
      <c r="L127" s="56">
        <v>5.6060394335693502</v>
      </c>
      <c r="M127" s="39"/>
      <c r="N127" s="56">
        <v>71.328321809461897</v>
      </c>
      <c r="O127" s="56">
        <v>72.794872073363393</v>
      </c>
      <c r="P127" s="56">
        <v>73.584383770073899</v>
      </c>
      <c r="Q127" s="56">
        <v>73.413791744412904</v>
      </c>
      <c r="R127" s="56">
        <v>73.900699352998004</v>
      </c>
    </row>
    <row r="128" spans="1:18" ht="13" x14ac:dyDescent="0.3">
      <c r="A128" s="55">
        <v>41640</v>
      </c>
      <c r="B128" s="56">
        <v>6.63646660113106</v>
      </c>
      <c r="C128" s="56">
        <v>6.2461669461753697</v>
      </c>
      <c r="D128" s="56">
        <v>5.7528852470584404</v>
      </c>
      <c r="E128" s="56">
        <v>5.4503796329516696</v>
      </c>
      <c r="F128" s="56">
        <v>5.4805162053734104</v>
      </c>
      <c r="G128" s="39"/>
      <c r="H128" s="56">
        <v>6.4738146029140902</v>
      </c>
      <c r="I128" s="56">
        <v>6.0696559579922997</v>
      </c>
      <c r="J128" s="56">
        <v>5.6368323183748599</v>
      </c>
      <c r="K128" s="56">
        <v>5.2881801874382601</v>
      </c>
      <c r="L128" s="56">
        <v>5.3664172288547798</v>
      </c>
      <c r="M128" s="56"/>
      <c r="N128" s="56">
        <v>71.414216084011798</v>
      </c>
      <c r="O128" s="56">
        <v>73.597940766752799</v>
      </c>
      <c r="P128" s="56">
        <v>74.187454134970295</v>
      </c>
      <c r="Q128" s="56">
        <v>74.123643465829304</v>
      </c>
      <c r="R128" s="56">
        <v>74.313956678313303</v>
      </c>
    </row>
    <row r="129" spans="1:18" ht="13" x14ac:dyDescent="0.3">
      <c r="A129" s="55">
        <v>41671</v>
      </c>
      <c r="B129" s="56">
        <v>6.04354026472864</v>
      </c>
      <c r="C129" s="56">
        <v>5.7288902419227403</v>
      </c>
      <c r="D129" s="56">
        <v>5.5726200403918096</v>
      </c>
      <c r="E129" s="56">
        <v>5.74156968119763</v>
      </c>
      <c r="F129" s="56">
        <v>5.0283988569653202</v>
      </c>
      <c r="G129" s="39"/>
      <c r="H129" s="56">
        <v>5.9667680623421502</v>
      </c>
      <c r="I129" s="56">
        <v>5.6607119877151701</v>
      </c>
      <c r="J129" s="56">
        <v>5.5111593875015599</v>
      </c>
      <c r="K129" s="56">
        <v>5.6392917350423604</v>
      </c>
      <c r="L129" s="56">
        <v>4.8986912304925099</v>
      </c>
      <c r="M129" s="56"/>
      <c r="N129" s="56">
        <v>73.151292704112507</v>
      </c>
      <c r="O129" s="56">
        <v>74.605564168286904</v>
      </c>
      <c r="P129" s="56">
        <v>74.627373795855405</v>
      </c>
      <c r="Q129" s="56">
        <v>73.919261134214693</v>
      </c>
      <c r="R129" s="56">
        <v>74.290817487679604</v>
      </c>
    </row>
    <row r="130" spans="1:18" ht="13" x14ac:dyDescent="0.3">
      <c r="A130" s="55">
        <v>41699</v>
      </c>
      <c r="B130" s="56">
        <v>6.4944202620951099</v>
      </c>
      <c r="C130" s="56">
        <v>6.4748350428020203</v>
      </c>
      <c r="D130" s="56">
        <v>5.6227977753770002</v>
      </c>
      <c r="E130" s="56">
        <v>5.28093768238754</v>
      </c>
      <c r="F130" s="56">
        <v>5.2491551317381004</v>
      </c>
      <c r="G130" s="39"/>
      <c r="H130" s="56">
        <v>6.3411980227478102</v>
      </c>
      <c r="I130" s="56">
        <v>6.3037560853957197</v>
      </c>
      <c r="J130" s="56">
        <v>5.4640007615970099</v>
      </c>
      <c r="K130" s="56">
        <v>5.1106465447514999</v>
      </c>
      <c r="L130" s="56">
        <v>5.0887277126267199</v>
      </c>
      <c r="M130" s="39"/>
      <c r="N130" s="56">
        <v>71.155349657212895</v>
      </c>
      <c r="O130" s="56">
        <v>72.575932624030202</v>
      </c>
      <c r="P130" s="56">
        <v>72.941617292167294</v>
      </c>
      <c r="Q130" s="56">
        <v>74.051701814929302</v>
      </c>
      <c r="R130" s="56">
        <v>74.125559490427904</v>
      </c>
    </row>
    <row r="131" spans="1:18" ht="13" x14ac:dyDescent="0.3">
      <c r="A131" s="55">
        <v>41730</v>
      </c>
      <c r="B131" s="56">
        <v>5.7502644866947596</v>
      </c>
      <c r="C131" s="56">
        <v>6.1135797622022698</v>
      </c>
      <c r="D131" s="56">
        <v>5.7446178356835</v>
      </c>
      <c r="E131" s="56">
        <v>4.9896338393856299</v>
      </c>
      <c r="F131" s="56">
        <v>4.9763883323240403</v>
      </c>
      <c r="G131" s="39"/>
      <c r="H131" s="56">
        <v>5.7184365045451102</v>
      </c>
      <c r="I131" s="56">
        <v>5.9500197182579804</v>
      </c>
      <c r="J131" s="56">
        <v>5.5615388715302299</v>
      </c>
      <c r="K131" s="56">
        <v>4.85308717585011</v>
      </c>
      <c r="L131" s="56">
        <v>4.8651172451474203</v>
      </c>
      <c r="M131" s="56"/>
      <c r="N131" s="56">
        <v>73.373613751459402</v>
      </c>
      <c r="O131" s="56">
        <v>74.435900283017304</v>
      </c>
      <c r="P131" s="56">
        <v>75.815001536675098</v>
      </c>
      <c r="Q131" s="56">
        <v>76.506774848998901</v>
      </c>
      <c r="R131" s="56">
        <v>76.727891743058393</v>
      </c>
    </row>
    <row r="132" spans="1:18" ht="13" x14ac:dyDescent="0.3">
      <c r="A132" s="55">
        <v>41760</v>
      </c>
      <c r="B132" s="56">
        <v>6.6913129945150702</v>
      </c>
      <c r="C132" s="56">
        <v>6.5716392033400099</v>
      </c>
      <c r="D132" s="56">
        <v>5.9820474738832798</v>
      </c>
      <c r="E132" s="56">
        <v>5.6512520816209699</v>
      </c>
      <c r="F132" s="56">
        <v>5.7676986316512098</v>
      </c>
      <c r="G132" s="39"/>
      <c r="H132" s="56">
        <v>6.4834286945749096</v>
      </c>
      <c r="I132" s="56">
        <v>6.3999119478051902</v>
      </c>
      <c r="J132" s="56">
        <v>5.8194063791332402</v>
      </c>
      <c r="K132" s="56">
        <v>5.46325304696287</v>
      </c>
      <c r="L132" s="56">
        <v>5.5957559579721803</v>
      </c>
      <c r="M132" s="56"/>
      <c r="N132" s="56">
        <v>71.505729563333801</v>
      </c>
      <c r="O132" s="56">
        <v>72.5318221346771</v>
      </c>
      <c r="P132" s="56">
        <v>72.951337554342004</v>
      </c>
      <c r="Q132" s="56">
        <v>74.120723224714894</v>
      </c>
      <c r="R132" s="56">
        <v>74.259558578454005</v>
      </c>
    </row>
    <row r="133" spans="1:18" ht="13" x14ac:dyDescent="0.3">
      <c r="A133" s="55">
        <v>41791</v>
      </c>
      <c r="B133" s="56">
        <v>6.2621800498725397</v>
      </c>
      <c r="C133" s="56">
        <v>6.1466911622279499</v>
      </c>
      <c r="D133" s="56">
        <v>5.7466465816699701</v>
      </c>
      <c r="E133" s="56">
        <v>5.1593474183545096</v>
      </c>
      <c r="F133" s="56">
        <v>4.9633625272724098</v>
      </c>
      <c r="G133" s="39"/>
      <c r="H133" s="56">
        <v>6.0533963340730299</v>
      </c>
      <c r="I133" s="56">
        <v>5.9537517351493898</v>
      </c>
      <c r="J133" s="56">
        <v>5.5928047011761599</v>
      </c>
      <c r="K133" s="56">
        <v>5.0355497700603298</v>
      </c>
      <c r="L133" s="56">
        <v>4.8730473381185098</v>
      </c>
      <c r="M133" s="39"/>
      <c r="N133" s="56">
        <v>70.551605303158695</v>
      </c>
      <c r="O133" s="56">
        <v>72.397664514356293</v>
      </c>
      <c r="P133" s="56">
        <v>73.070834667778598</v>
      </c>
      <c r="Q133" s="56">
        <v>73.3992388818873</v>
      </c>
      <c r="R133" s="56">
        <v>73.684054791296703</v>
      </c>
    </row>
    <row r="134" spans="1:18" ht="13" x14ac:dyDescent="0.3">
      <c r="A134" s="55">
        <v>41821</v>
      </c>
      <c r="B134" s="56">
        <v>6.7000236994156204</v>
      </c>
      <c r="C134" s="56">
        <v>6.2057318601269698</v>
      </c>
      <c r="D134" s="56">
        <v>6.4421021023093497</v>
      </c>
      <c r="E134" s="56">
        <v>6.0395273905722604</v>
      </c>
      <c r="F134" s="56">
        <v>5.8859213897152003</v>
      </c>
      <c r="G134" s="39"/>
      <c r="H134" s="56">
        <v>6.5125245811849499</v>
      </c>
      <c r="I134" s="56">
        <v>6.0599694241869697</v>
      </c>
      <c r="J134" s="56">
        <v>6.2830419118496499</v>
      </c>
      <c r="K134" s="56">
        <v>5.9333519165550204</v>
      </c>
      <c r="L134" s="56">
        <v>5.80675664618001</v>
      </c>
      <c r="M134" s="56"/>
      <c r="N134" s="56">
        <v>70.943611164688605</v>
      </c>
      <c r="O134" s="56">
        <v>72.044089341543298</v>
      </c>
      <c r="P134" s="56">
        <v>72.301262855144401</v>
      </c>
      <c r="Q134" s="56">
        <v>72.229324658086895</v>
      </c>
      <c r="R134" s="56">
        <v>72.165135514122397</v>
      </c>
    </row>
    <row r="135" spans="1:18" ht="13" x14ac:dyDescent="0.3">
      <c r="A135" s="55">
        <v>41852</v>
      </c>
      <c r="B135" s="56">
        <v>6.4290688647849201</v>
      </c>
      <c r="C135" s="56">
        <v>5.7519945348976904</v>
      </c>
      <c r="D135" s="56">
        <v>5.6950791563502898</v>
      </c>
      <c r="E135" s="56">
        <v>5.4800350647837499</v>
      </c>
      <c r="F135" s="56">
        <v>4.9174456671231797</v>
      </c>
      <c r="G135" s="39"/>
      <c r="H135" s="56">
        <v>6.3236529880192496</v>
      </c>
      <c r="I135" s="56">
        <v>5.6761529826223498</v>
      </c>
      <c r="J135" s="56">
        <v>5.5792543625239199</v>
      </c>
      <c r="K135" s="56">
        <v>5.3509848319417204</v>
      </c>
      <c r="L135" s="56">
        <v>4.7959174484426796</v>
      </c>
      <c r="M135" s="56"/>
      <c r="N135" s="56">
        <v>72.290007937171595</v>
      </c>
      <c r="O135" s="56">
        <v>73.742227040268901</v>
      </c>
      <c r="P135" s="56">
        <v>73.934309560693194</v>
      </c>
      <c r="Q135" s="56">
        <v>74.6267643733905</v>
      </c>
      <c r="R135" s="56">
        <v>74.878414686313107</v>
      </c>
    </row>
    <row r="136" spans="1:18" ht="13" x14ac:dyDescent="0.3">
      <c r="A136" s="55">
        <v>41883</v>
      </c>
      <c r="B136" s="56">
        <v>6.0626760356069997</v>
      </c>
      <c r="C136" s="56">
        <v>5.99636521054064</v>
      </c>
      <c r="D136" s="56">
        <v>5.53002449737789</v>
      </c>
      <c r="E136" s="56">
        <v>5.7865855144014198</v>
      </c>
      <c r="F136" s="56">
        <v>5.1766630900167003</v>
      </c>
      <c r="G136" s="39"/>
      <c r="H136" s="56">
        <v>5.9312836538085696</v>
      </c>
      <c r="I136" s="56">
        <v>5.8299504714910997</v>
      </c>
      <c r="J136" s="56">
        <v>5.3920900131528597</v>
      </c>
      <c r="K136" s="56">
        <v>5.6458102407732103</v>
      </c>
      <c r="L136" s="56">
        <v>5.05931413805195</v>
      </c>
      <c r="M136" s="39"/>
      <c r="N136" s="56">
        <v>72.183618827955101</v>
      </c>
      <c r="O136" s="56">
        <v>73.697918234391295</v>
      </c>
      <c r="P136" s="56">
        <v>74.557936776711998</v>
      </c>
      <c r="Q136" s="56">
        <v>74.761705975133395</v>
      </c>
      <c r="R136" s="56">
        <v>75.057371376435</v>
      </c>
    </row>
    <row r="137" spans="1:18" ht="13" x14ac:dyDescent="0.3">
      <c r="A137" s="55">
        <v>41913</v>
      </c>
      <c r="B137" s="56">
        <v>6.6486311727734204</v>
      </c>
      <c r="C137" s="56">
        <v>6.5130316008819804</v>
      </c>
      <c r="D137" s="56">
        <v>6.2092840120006096</v>
      </c>
      <c r="E137" s="56">
        <v>5.7285679827675402</v>
      </c>
      <c r="F137" s="56">
        <v>5.2097932340666997</v>
      </c>
      <c r="G137" s="39"/>
      <c r="H137" s="56">
        <v>6.3780425637388198</v>
      </c>
      <c r="I137" s="56">
        <v>6.2994441831510599</v>
      </c>
      <c r="J137" s="56">
        <v>6.0192653885901697</v>
      </c>
      <c r="K137" s="56">
        <v>5.5190442839557798</v>
      </c>
      <c r="L137" s="56">
        <v>5.0315042155737997</v>
      </c>
      <c r="M137" s="56"/>
      <c r="N137" s="56">
        <v>71.2813404295525</v>
      </c>
      <c r="O137" s="56">
        <v>72.565222219533396</v>
      </c>
      <c r="P137" s="56">
        <v>73.311891170083996</v>
      </c>
      <c r="Q137" s="56">
        <v>74.253732796236207</v>
      </c>
      <c r="R137" s="56">
        <v>74.083982622761596</v>
      </c>
    </row>
    <row r="138" spans="1:18" ht="13" x14ac:dyDescent="0.3">
      <c r="A138" s="55">
        <v>41944</v>
      </c>
      <c r="B138" s="56">
        <v>6.0962960405051803</v>
      </c>
      <c r="C138" s="56">
        <v>5.9682540727909101</v>
      </c>
      <c r="D138" s="56">
        <v>6.3127596577791802</v>
      </c>
      <c r="E138" s="56">
        <v>5.9492428255952596</v>
      </c>
      <c r="F138" s="56">
        <v>4.9210388773069802</v>
      </c>
      <c r="G138" s="39"/>
      <c r="H138" s="56">
        <v>5.9972004619310697</v>
      </c>
      <c r="I138" s="56">
        <v>5.9476550751561499</v>
      </c>
      <c r="J138" s="56">
        <v>6.2037124255162697</v>
      </c>
      <c r="K138" s="56">
        <v>5.8014153689684802</v>
      </c>
      <c r="L138" s="56">
        <v>4.79852487500919</v>
      </c>
      <c r="M138" s="56"/>
      <c r="N138" s="56">
        <v>72.478514917070797</v>
      </c>
      <c r="O138" s="56">
        <v>73.888219560282906</v>
      </c>
      <c r="P138" s="56">
        <v>72.992720024343797</v>
      </c>
      <c r="Q138" s="56">
        <v>73.481154308766307</v>
      </c>
      <c r="R138" s="56">
        <v>74.063977623382797</v>
      </c>
    </row>
    <row r="139" spans="1:18" ht="13" x14ac:dyDescent="0.3">
      <c r="A139" s="55">
        <v>41974</v>
      </c>
      <c r="B139" s="56">
        <v>4.9091611657809304</v>
      </c>
      <c r="C139" s="56">
        <v>5.0293704038806597</v>
      </c>
      <c r="D139" s="56">
        <v>4.8104554806762403</v>
      </c>
      <c r="E139" s="56">
        <v>5.1084992571252004</v>
      </c>
      <c r="F139" s="56">
        <v>5.1909826697703902</v>
      </c>
      <c r="G139" s="39"/>
      <c r="H139" s="56">
        <v>4.8344811291757903</v>
      </c>
      <c r="I139" s="56">
        <v>4.9479396724575198</v>
      </c>
      <c r="J139" s="56">
        <v>4.7180698649688102</v>
      </c>
      <c r="K139" s="56">
        <v>4.9739269769805503</v>
      </c>
      <c r="L139" s="56">
        <v>5.0747460819349097</v>
      </c>
      <c r="M139" s="56"/>
      <c r="N139" s="56">
        <v>72.382413245798702</v>
      </c>
      <c r="O139" s="56">
        <v>73.339372493933695</v>
      </c>
      <c r="P139" s="56">
        <v>73.544135212762697</v>
      </c>
      <c r="Q139" s="56">
        <v>73.961284925591798</v>
      </c>
      <c r="R139" s="56">
        <v>73.939558561274296</v>
      </c>
    </row>
    <row r="140" spans="1:18" ht="13" x14ac:dyDescent="0.3">
      <c r="A140" s="55">
        <v>42005</v>
      </c>
      <c r="B140" s="56">
        <v>5.5334549791266596</v>
      </c>
      <c r="C140" s="56">
        <v>5.76169416628895</v>
      </c>
      <c r="D140" s="56">
        <v>5.1991869888418796</v>
      </c>
      <c r="E140" s="56">
        <v>5.3378830355853797</v>
      </c>
      <c r="F140" s="56">
        <v>5.2410194571644402</v>
      </c>
      <c r="G140" s="39"/>
      <c r="H140" s="56">
        <v>5.3970726575005799</v>
      </c>
      <c r="I140" s="56">
        <v>5.5863949471834404</v>
      </c>
      <c r="J140" s="56">
        <v>5.0656424613932201</v>
      </c>
      <c r="K140" s="56">
        <v>5.1639288529552401</v>
      </c>
      <c r="L140" s="56">
        <v>5.1554652260834102</v>
      </c>
      <c r="M140" s="56"/>
      <c r="N140" s="56">
        <v>72.900787442939901</v>
      </c>
      <c r="O140" s="56">
        <v>73.736722210836106</v>
      </c>
      <c r="P140" s="56">
        <v>74.527843352093299</v>
      </c>
      <c r="Q140" s="56">
        <v>74.176208254688305</v>
      </c>
      <c r="R140" s="56">
        <v>74.752557429435001</v>
      </c>
    </row>
    <row r="141" spans="1:18" ht="13" x14ac:dyDescent="0.3">
      <c r="A141" s="55">
        <v>42036</v>
      </c>
      <c r="B141" s="56">
        <v>5.57024946181693</v>
      </c>
      <c r="C141" s="56">
        <v>5.6280154074566999</v>
      </c>
      <c r="D141" s="56">
        <v>5.6803342251015101</v>
      </c>
      <c r="E141" s="56">
        <v>5.4564360538346097</v>
      </c>
      <c r="F141" s="56">
        <v>5.1879506493097596</v>
      </c>
      <c r="G141" s="39"/>
      <c r="H141" s="56">
        <v>5.3971215623860802</v>
      </c>
      <c r="I141" s="56">
        <v>5.5215142217908202</v>
      </c>
      <c r="J141" s="56">
        <v>5.5995438983903796</v>
      </c>
      <c r="K141" s="56">
        <v>5.3817084490884497</v>
      </c>
      <c r="L141" s="56">
        <v>5.06356801727265</v>
      </c>
      <c r="M141" s="56"/>
      <c r="N141" s="56">
        <v>72.555821320984606</v>
      </c>
      <c r="O141" s="56">
        <v>74.120767296957894</v>
      </c>
      <c r="P141" s="56">
        <v>74.430549076557696</v>
      </c>
      <c r="Q141" s="56">
        <v>74.824786409423993</v>
      </c>
      <c r="R141" s="56">
        <v>74.264915430120695</v>
      </c>
    </row>
    <row r="142" spans="1:18" ht="13" x14ac:dyDescent="0.3">
      <c r="A142" s="55">
        <v>42064</v>
      </c>
      <c r="B142" s="56">
        <v>6.2032824864340901</v>
      </c>
      <c r="C142" s="56">
        <v>6.2626142979652801</v>
      </c>
      <c r="D142" s="56">
        <v>5.8338868049472099</v>
      </c>
      <c r="E142" s="56">
        <v>6.0857256504874098</v>
      </c>
      <c r="F142" s="56">
        <v>6.1102906007905204</v>
      </c>
      <c r="G142" s="39"/>
      <c r="H142" s="56">
        <v>6.0421817116559904</v>
      </c>
      <c r="I142" s="56">
        <v>6.1496309417277102</v>
      </c>
      <c r="J142" s="56">
        <v>5.6974871008766002</v>
      </c>
      <c r="K142" s="56">
        <v>5.9266786825802598</v>
      </c>
      <c r="L142" s="56">
        <v>5.9800921130365703</v>
      </c>
      <c r="M142" s="56"/>
      <c r="N142" s="56">
        <v>72.154199150502293</v>
      </c>
      <c r="O142" s="56">
        <v>72.564849776621898</v>
      </c>
      <c r="P142" s="56">
        <v>73.132412062355399</v>
      </c>
      <c r="Q142" s="56">
        <v>73.056220371919807</v>
      </c>
      <c r="R142" s="56">
        <v>72.981153081395703</v>
      </c>
    </row>
    <row r="143" spans="1:18" ht="13" x14ac:dyDescent="0.3">
      <c r="A143" s="55">
        <v>42095</v>
      </c>
      <c r="B143" s="56">
        <v>5.3716091156266002</v>
      </c>
      <c r="C143" s="56">
        <v>5.42718417901885</v>
      </c>
      <c r="D143" s="56">
        <v>5.1857152107893896</v>
      </c>
      <c r="E143" s="56">
        <v>4.89149240261969</v>
      </c>
      <c r="F143" s="56">
        <v>4.6756090369260397</v>
      </c>
      <c r="G143" s="39"/>
      <c r="H143" s="56">
        <v>5.2555762190097797</v>
      </c>
      <c r="I143" s="56">
        <v>5.2841301304873403</v>
      </c>
      <c r="J143" s="56">
        <v>5.0651818175168</v>
      </c>
      <c r="K143" s="56">
        <v>4.7830957092995199</v>
      </c>
      <c r="L143" s="56">
        <v>4.5702048380912501</v>
      </c>
      <c r="M143" s="56"/>
      <c r="N143" s="56">
        <v>73.904215546240707</v>
      </c>
      <c r="O143" s="56">
        <v>74.610371937599496</v>
      </c>
      <c r="P143" s="56">
        <v>75.010972310571503</v>
      </c>
      <c r="Q143" s="56">
        <v>74.895516976945203</v>
      </c>
      <c r="R143" s="56">
        <v>74.902572091619007</v>
      </c>
    </row>
    <row r="144" spans="1:18" ht="13" x14ac:dyDescent="0.3">
      <c r="A144" s="55">
        <v>42125</v>
      </c>
      <c r="B144" s="56">
        <v>5.7540207895524</v>
      </c>
      <c r="C144" s="56">
        <v>4.7098623048869204</v>
      </c>
      <c r="D144" s="56">
        <v>5.0774572865417102</v>
      </c>
      <c r="E144" s="56">
        <v>5.0413435167927796</v>
      </c>
      <c r="F144" s="56">
        <v>4.8791134378016503</v>
      </c>
      <c r="G144" s="39"/>
      <c r="H144" s="56">
        <v>5.5668828888213397</v>
      </c>
      <c r="I144" s="56">
        <v>4.5911159731590701</v>
      </c>
      <c r="J144" s="56">
        <v>4.8832115562991802</v>
      </c>
      <c r="K144" s="56">
        <v>4.8964086366397801</v>
      </c>
      <c r="L144" s="56">
        <v>4.7685992243819904</v>
      </c>
      <c r="M144" s="56"/>
      <c r="N144" s="56">
        <v>70.604133658840297</v>
      </c>
      <c r="O144" s="56">
        <v>72.8471377315431</v>
      </c>
      <c r="P144" s="56">
        <v>73.274838245952907</v>
      </c>
      <c r="Q144" s="56">
        <v>73.6831276165845</v>
      </c>
      <c r="R144" s="56">
        <v>73.767632298424402</v>
      </c>
    </row>
    <row r="145" spans="1:18" ht="13" x14ac:dyDescent="0.3">
      <c r="A145" s="55">
        <v>42156</v>
      </c>
      <c r="B145" s="56">
        <v>5.5890066870120902</v>
      </c>
      <c r="C145" s="56">
        <v>5.76981084021239</v>
      </c>
      <c r="D145" s="56">
        <v>5.3912766613122303</v>
      </c>
      <c r="E145" s="56">
        <v>5.9233121816591696</v>
      </c>
      <c r="F145" s="56">
        <v>6.2587699427133598</v>
      </c>
      <c r="G145" s="39"/>
      <c r="H145" s="56">
        <v>5.4815585522021104</v>
      </c>
      <c r="I145" s="56">
        <v>5.6523517529581397</v>
      </c>
      <c r="J145" s="56">
        <v>5.3091896302996098</v>
      </c>
      <c r="K145" s="56">
        <v>5.7519877869787397</v>
      </c>
      <c r="L145" s="56">
        <v>6.1144141528542004</v>
      </c>
      <c r="M145" s="56"/>
      <c r="N145" s="56">
        <v>73.004257993451105</v>
      </c>
      <c r="O145" s="56">
        <v>73.405674243860005</v>
      </c>
      <c r="P145" s="56">
        <v>74.400542116751396</v>
      </c>
      <c r="Q145" s="56">
        <v>73.826368244288602</v>
      </c>
      <c r="R145" s="56">
        <v>73.142936547053594</v>
      </c>
    </row>
    <row r="146" spans="1:18" ht="13" x14ac:dyDescent="0.3">
      <c r="A146" s="55">
        <v>42186</v>
      </c>
      <c r="B146" s="56">
        <v>5.7152344790347804</v>
      </c>
      <c r="C146" s="56">
        <v>5.1864878839145998</v>
      </c>
      <c r="D146" s="56">
        <v>4.8817947784891196</v>
      </c>
      <c r="E146" s="56">
        <v>5.32352790072924</v>
      </c>
      <c r="F146" s="56">
        <v>5.2225653986726801</v>
      </c>
      <c r="G146" s="39"/>
      <c r="H146" s="56">
        <v>5.57692950510258</v>
      </c>
      <c r="I146" s="56">
        <v>5.0461482179249302</v>
      </c>
      <c r="J146" s="56">
        <v>4.7070461265109502</v>
      </c>
      <c r="K146" s="56">
        <v>5.1970303361271197</v>
      </c>
      <c r="L146" s="56">
        <v>5.0998250080534904</v>
      </c>
      <c r="M146" s="56"/>
      <c r="N146" s="56">
        <v>73.4359187129334</v>
      </c>
      <c r="O146" s="56">
        <v>75.290667935966994</v>
      </c>
      <c r="P146" s="56">
        <v>74.797966806548601</v>
      </c>
      <c r="Q146" s="56">
        <v>73.941018694253401</v>
      </c>
      <c r="R146" s="56">
        <v>74.585302829149299</v>
      </c>
    </row>
    <row r="147" spans="1:18" ht="13" x14ac:dyDescent="0.3">
      <c r="A147" s="55">
        <v>42217</v>
      </c>
      <c r="B147" s="56">
        <v>5.3873897400705504</v>
      </c>
      <c r="C147" s="56">
        <v>5.2154380247699104</v>
      </c>
      <c r="D147" s="56">
        <v>5.0289549954636099</v>
      </c>
      <c r="E147" s="56">
        <v>4.71485652210536</v>
      </c>
      <c r="F147" s="56">
        <v>4.9659019084336702</v>
      </c>
      <c r="G147" s="39"/>
      <c r="H147" s="56">
        <v>5.3551001257873398</v>
      </c>
      <c r="I147" s="56">
        <v>5.1249936631384703</v>
      </c>
      <c r="J147" s="56">
        <v>4.99261238753793</v>
      </c>
      <c r="K147" s="56">
        <v>4.6355735262434203</v>
      </c>
      <c r="L147" s="56">
        <v>4.8965278664726704</v>
      </c>
      <c r="M147" s="56"/>
      <c r="N147" s="56">
        <v>73.141249509024306</v>
      </c>
      <c r="O147" s="56">
        <v>74.231403709424896</v>
      </c>
      <c r="P147" s="56">
        <v>75.150794633479507</v>
      </c>
      <c r="Q147" s="56">
        <v>75.450397884991901</v>
      </c>
      <c r="R147" s="56">
        <v>75.854850875878597</v>
      </c>
    </row>
    <row r="148" spans="1:18" ht="13" x14ac:dyDescent="0.3">
      <c r="A148" s="55">
        <v>42248</v>
      </c>
      <c r="B148" s="56">
        <v>5.0670389932312503</v>
      </c>
      <c r="C148" s="56">
        <v>5.3027283896713202</v>
      </c>
      <c r="D148" s="56">
        <v>5.2470165096108499</v>
      </c>
      <c r="E148" s="56">
        <v>4.9261503193357701</v>
      </c>
      <c r="F148" s="56">
        <v>4.99098120819591</v>
      </c>
      <c r="G148" s="39"/>
      <c r="H148" s="56">
        <v>4.9204673265951797</v>
      </c>
      <c r="I148" s="56">
        <v>5.1361332299191398</v>
      </c>
      <c r="J148" s="56">
        <v>5.1627563304419803</v>
      </c>
      <c r="K148" s="56">
        <v>4.7909467720625702</v>
      </c>
      <c r="L148" s="56">
        <v>4.8632765411367398</v>
      </c>
      <c r="M148" s="56"/>
      <c r="N148" s="56">
        <v>74.802980498065395</v>
      </c>
      <c r="O148" s="56">
        <v>75.151097122926402</v>
      </c>
      <c r="P148" s="56">
        <v>75.236797699477805</v>
      </c>
      <c r="Q148" s="56">
        <v>75.230707539318601</v>
      </c>
      <c r="R148" s="56">
        <v>74.958981136580306</v>
      </c>
    </row>
    <row r="149" spans="1:18" ht="13" x14ac:dyDescent="0.3">
      <c r="A149" s="55">
        <v>42278</v>
      </c>
      <c r="B149" s="56">
        <v>4.9551680917889698</v>
      </c>
      <c r="C149" s="56">
        <v>5.1452584341912004</v>
      </c>
      <c r="D149" s="56">
        <v>4.9434597883557503</v>
      </c>
      <c r="E149" s="56">
        <v>5.1179484071546204</v>
      </c>
      <c r="F149" s="56">
        <v>4.8959560670603697</v>
      </c>
      <c r="G149" s="39"/>
      <c r="H149" s="56">
        <v>4.8320490724493297</v>
      </c>
      <c r="I149" s="56">
        <v>4.98809089677495</v>
      </c>
      <c r="J149" s="56">
        <v>4.8181099729455497</v>
      </c>
      <c r="K149" s="56">
        <v>4.9596672916233997</v>
      </c>
      <c r="L149" s="56">
        <v>4.7467167704907096</v>
      </c>
      <c r="M149" s="56"/>
      <c r="N149" s="56">
        <v>73.107380684258899</v>
      </c>
      <c r="O149" s="56">
        <v>74.078836582502007</v>
      </c>
      <c r="P149" s="56">
        <v>74.835479937145493</v>
      </c>
      <c r="Q149" s="56">
        <v>74.948219879167695</v>
      </c>
      <c r="R149" s="56">
        <v>75.760113401655104</v>
      </c>
    </row>
    <row r="150" spans="1:18" ht="13" x14ac:dyDescent="0.3">
      <c r="A150" s="55">
        <v>42309</v>
      </c>
      <c r="B150" s="56">
        <v>4.45179958840769</v>
      </c>
      <c r="C150" s="56">
        <v>4.8313759999101302</v>
      </c>
      <c r="D150" s="56">
        <v>4.5155322137114497</v>
      </c>
      <c r="E150" s="56">
        <v>4.8995295926735896</v>
      </c>
      <c r="F150" s="56">
        <v>4.7707238962897298</v>
      </c>
      <c r="G150" s="39"/>
      <c r="H150" s="56">
        <v>4.3676168635952699</v>
      </c>
      <c r="I150" s="56">
        <v>4.7821873468160003</v>
      </c>
      <c r="J150" s="56">
        <v>4.4669488013493996</v>
      </c>
      <c r="K150" s="56">
        <v>4.7514774386231799</v>
      </c>
      <c r="L150" s="56">
        <v>4.6856167653783496</v>
      </c>
      <c r="M150" s="56"/>
      <c r="N150" s="56">
        <v>72.741066522604498</v>
      </c>
      <c r="O150" s="56">
        <v>74.153142497261001</v>
      </c>
      <c r="P150" s="56">
        <v>74.620364996611698</v>
      </c>
      <c r="Q150" s="56">
        <v>74.976933788695504</v>
      </c>
      <c r="R150" s="56">
        <v>75.354498779097796</v>
      </c>
    </row>
    <row r="151" spans="1:18" ht="13" x14ac:dyDescent="0.3">
      <c r="A151" s="55">
        <v>42339</v>
      </c>
      <c r="B151" s="56">
        <v>4.6734392689518298</v>
      </c>
      <c r="C151" s="56">
        <v>4.6640529840278404</v>
      </c>
      <c r="D151" s="56">
        <v>4.8022193651437002</v>
      </c>
      <c r="E151" s="56">
        <v>4.6636159099974499</v>
      </c>
      <c r="F151" s="56">
        <v>5.02834982231147</v>
      </c>
      <c r="G151" s="39"/>
      <c r="H151" s="56">
        <v>4.5412574899038303</v>
      </c>
      <c r="I151" s="56">
        <v>4.5888777444765196</v>
      </c>
      <c r="J151" s="56">
        <v>4.7200238654918198</v>
      </c>
      <c r="K151" s="56">
        <v>4.5273958762893196</v>
      </c>
      <c r="L151" s="56">
        <v>4.9187629954465804</v>
      </c>
      <c r="M151" s="56"/>
      <c r="N151" s="56">
        <v>74.135193828037401</v>
      </c>
      <c r="O151" s="56">
        <v>74.935665724144499</v>
      </c>
      <c r="P151" s="56">
        <v>75.058451424885902</v>
      </c>
      <c r="Q151" s="56">
        <v>75.036478902035995</v>
      </c>
      <c r="R151" s="56">
        <v>75.614697747346398</v>
      </c>
    </row>
    <row r="152" spans="1:18" ht="13" x14ac:dyDescent="0.3">
      <c r="A152" s="55">
        <v>42370</v>
      </c>
      <c r="B152" s="56">
        <v>5.3112511449984598</v>
      </c>
      <c r="C152" s="56">
        <v>4.4105160827788499</v>
      </c>
      <c r="D152" s="56">
        <v>4.8787965962285202</v>
      </c>
      <c r="E152" s="56">
        <v>5.1418067287189402</v>
      </c>
      <c r="F152" s="56">
        <v>4.5789138505170799</v>
      </c>
      <c r="G152" s="39"/>
      <c r="H152" s="56">
        <v>5.1766834742016199</v>
      </c>
      <c r="I152" s="56">
        <v>4.3666777814692601</v>
      </c>
      <c r="J152" s="56">
        <v>4.7921479784639498</v>
      </c>
      <c r="K152" s="56">
        <v>5.0558293235844198</v>
      </c>
      <c r="L152" s="56">
        <v>4.4377835536332801</v>
      </c>
      <c r="M152" s="56"/>
      <c r="N152" s="56">
        <v>71.717491179048494</v>
      </c>
      <c r="O152" s="56">
        <v>73.435790309602496</v>
      </c>
      <c r="P152" s="56">
        <v>74.381564699981297</v>
      </c>
      <c r="Q152" s="56">
        <v>74.200219756894199</v>
      </c>
      <c r="R152" s="56">
        <v>74.682072119942902</v>
      </c>
    </row>
    <row r="153" spans="1:18" ht="13" x14ac:dyDescent="0.3">
      <c r="A153" s="55">
        <v>42401</v>
      </c>
      <c r="B153" s="56">
        <v>5.6073826481924502</v>
      </c>
      <c r="C153" s="56">
        <v>5.92255829873808</v>
      </c>
      <c r="D153" s="56">
        <v>5.6902503017112904</v>
      </c>
      <c r="E153" s="56">
        <v>5.6371178059361604</v>
      </c>
      <c r="F153" s="56">
        <v>5.3088511068615896</v>
      </c>
      <c r="G153" s="39"/>
      <c r="H153" s="56">
        <v>5.4799625988588403</v>
      </c>
      <c r="I153" s="56">
        <v>5.7557662459642804</v>
      </c>
      <c r="J153" s="56">
        <v>5.5280544253096799</v>
      </c>
      <c r="K153" s="56">
        <v>5.5312905068793903</v>
      </c>
      <c r="L153" s="56">
        <v>5.2015125585864697</v>
      </c>
      <c r="M153" s="56"/>
      <c r="N153" s="56">
        <v>74.029392977296894</v>
      </c>
      <c r="O153" s="56">
        <v>74.2104120275377</v>
      </c>
      <c r="P153" s="56">
        <v>74.662828876967097</v>
      </c>
      <c r="Q153" s="56">
        <v>75.814433944618102</v>
      </c>
      <c r="R153" s="56">
        <v>76.335465298372796</v>
      </c>
    </row>
    <row r="154" spans="1:18" ht="13" x14ac:dyDescent="0.3">
      <c r="A154" s="55">
        <v>42430</v>
      </c>
      <c r="B154" s="56">
        <v>5.1116789849766997</v>
      </c>
      <c r="C154" s="56">
        <v>5.2792459423817499</v>
      </c>
      <c r="D154" s="56">
        <v>4.6632080557267299</v>
      </c>
      <c r="E154" s="56">
        <v>5.10150837520683</v>
      </c>
      <c r="F154" s="56">
        <v>5.5559767400351401</v>
      </c>
      <c r="G154" s="39"/>
      <c r="H154" s="56">
        <v>4.9299211457000602</v>
      </c>
      <c r="I154" s="56">
        <v>5.0798065744991003</v>
      </c>
      <c r="J154" s="56">
        <v>4.5169928059402897</v>
      </c>
      <c r="K154" s="56">
        <v>4.9652747032009801</v>
      </c>
      <c r="L154" s="56">
        <v>5.4504290279278802</v>
      </c>
      <c r="M154" s="56"/>
      <c r="N154" s="56">
        <v>72.607287793675795</v>
      </c>
      <c r="O154" s="56">
        <v>73.955062998387007</v>
      </c>
      <c r="P154" s="56">
        <v>73.647776478680498</v>
      </c>
      <c r="Q154" s="56">
        <v>73.949200775338397</v>
      </c>
      <c r="R154" s="56">
        <v>74.631621503372898</v>
      </c>
    </row>
    <row r="155" spans="1:18" ht="13" x14ac:dyDescent="0.3">
      <c r="A155" s="55">
        <v>42461</v>
      </c>
      <c r="B155" s="56">
        <v>4.7340358130233797</v>
      </c>
      <c r="C155" s="56">
        <v>4.0718622053538001</v>
      </c>
      <c r="D155" s="56">
        <v>4.8582579852865599</v>
      </c>
      <c r="E155" s="56">
        <v>5.2099018976207896</v>
      </c>
      <c r="F155" s="56">
        <v>5.0064524684055298</v>
      </c>
      <c r="G155" s="39"/>
      <c r="H155" s="56">
        <v>4.5804778542160696</v>
      </c>
      <c r="I155" s="56">
        <v>3.99964449506068</v>
      </c>
      <c r="J155" s="56">
        <v>4.7413418110252703</v>
      </c>
      <c r="K155" s="56">
        <v>5.0924405703726201</v>
      </c>
      <c r="L155" s="56">
        <v>4.8688645932296399</v>
      </c>
      <c r="M155" s="56"/>
      <c r="N155" s="56">
        <v>74.835701058864203</v>
      </c>
      <c r="O155" s="56">
        <v>75.468344405373799</v>
      </c>
      <c r="P155" s="56">
        <v>75.701253746950499</v>
      </c>
      <c r="Q155" s="56">
        <v>75.418348648299201</v>
      </c>
      <c r="R155" s="56">
        <v>75.531651141763106</v>
      </c>
    </row>
    <row r="156" spans="1:18" ht="13" x14ac:dyDescent="0.3">
      <c r="A156" s="55">
        <v>42491</v>
      </c>
      <c r="B156" s="56">
        <v>4.8412215219138197</v>
      </c>
      <c r="C156" s="56">
        <v>4.4035444558705104</v>
      </c>
      <c r="D156" s="56">
        <v>4.6668998093302303</v>
      </c>
      <c r="E156" s="56">
        <v>4.8062692214673604</v>
      </c>
      <c r="F156" s="56">
        <v>4.2565174624103603</v>
      </c>
      <c r="G156" s="39"/>
      <c r="H156" s="56">
        <v>4.6917129689417303</v>
      </c>
      <c r="I156" s="56">
        <v>4.2463947935866697</v>
      </c>
      <c r="J156" s="56">
        <v>4.4891737918281098</v>
      </c>
      <c r="K156" s="56">
        <v>4.6304314105294999</v>
      </c>
      <c r="L156" s="56">
        <v>4.1115343725034696</v>
      </c>
      <c r="M156" s="56"/>
      <c r="N156" s="56">
        <v>74.128983095872798</v>
      </c>
      <c r="O156" s="56">
        <v>75.566733951879996</v>
      </c>
      <c r="P156" s="56">
        <v>75.581449487170801</v>
      </c>
      <c r="Q156" s="56">
        <v>74.486163089940305</v>
      </c>
      <c r="R156" s="56">
        <v>75.497823284312702</v>
      </c>
    </row>
    <row r="157" spans="1:18" ht="13" x14ac:dyDescent="0.3">
      <c r="A157" s="55">
        <v>42522</v>
      </c>
      <c r="B157" s="56">
        <v>5.4403382088291998</v>
      </c>
      <c r="C157" s="56">
        <v>5.5118379318553696</v>
      </c>
      <c r="D157" s="56">
        <v>5.0654961492420103</v>
      </c>
      <c r="E157" s="56">
        <v>4.3712232663216097</v>
      </c>
      <c r="F157" s="56">
        <v>4.8519015090374404</v>
      </c>
      <c r="G157" s="39"/>
      <c r="H157" s="56">
        <v>5.2945865676078201</v>
      </c>
      <c r="I157" s="56">
        <v>5.3686123750202999</v>
      </c>
      <c r="J157" s="56">
        <v>4.9671230148413104</v>
      </c>
      <c r="K157" s="56">
        <v>4.2913900336448396</v>
      </c>
      <c r="L157" s="56">
        <v>4.7501634143209603</v>
      </c>
      <c r="M157" s="56"/>
      <c r="N157" s="56">
        <v>74.236622128644399</v>
      </c>
      <c r="O157" s="56">
        <v>74.786633326279997</v>
      </c>
      <c r="P157" s="56">
        <v>75.519957593266597</v>
      </c>
      <c r="Q157" s="56">
        <v>76.974346520824696</v>
      </c>
      <c r="R157" s="56">
        <v>76.947314113438594</v>
      </c>
    </row>
    <row r="158" spans="1:18" ht="13" x14ac:dyDescent="0.3">
      <c r="A158" s="55">
        <v>42552</v>
      </c>
      <c r="B158" s="56">
        <v>4.8031443384014798</v>
      </c>
      <c r="C158" s="56">
        <v>4.9562890870547003</v>
      </c>
      <c r="D158" s="56">
        <v>5.0282621067402999</v>
      </c>
      <c r="E158" s="56">
        <v>5.15141378823082</v>
      </c>
      <c r="F158" s="56">
        <v>4.4818937660225098</v>
      </c>
      <c r="G158" s="39"/>
      <c r="H158" s="56">
        <v>4.69959126932791</v>
      </c>
      <c r="I158" s="56">
        <v>4.8195977497765101</v>
      </c>
      <c r="J158" s="56">
        <v>4.9301423343076998</v>
      </c>
      <c r="K158" s="56">
        <v>5.0406549932898397</v>
      </c>
      <c r="L158" s="56">
        <v>4.3878874253784197</v>
      </c>
      <c r="M158" s="56"/>
      <c r="N158" s="56">
        <v>73.406637851143799</v>
      </c>
      <c r="O158" s="56">
        <v>73.9253066820676</v>
      </c>
      <c r="P158" s="56">
        <v>74.006053269938704</v>
      </c>
      <c r="Q158" s="56">
        <v>74.571018090496906</v>
      </c>
      <c r="R158" s="56">
        <v>75.9537993610912</v>
      </c>
    </row>
    <row r="159" spans="1:18" ht="13" x14ac:dyDescent="0.3">
      <c r="A159" s="55">
        <v>42583</v>
      </c>
      <c r="B159" s="56">
        <v>5.81835955655849</v>
      </c>
      <c r="C159" s="56">
        <v>5.2093670989556102</v>
      </c>
      <c r="D159" s="56">
        <v>5.1974579838999002</v>
      </c>
      <c r="E159" s="56">
        <v>4.7151862081051901</v>
      </c>
      <c r="F159" s="56">
        <v>5.09589685878829</v>
      </c>
      <c r="G159" s="39"/>
      <c r="H159" s="56">
        <v>5.6615738491450003</v>
      </c>
      <c r="I159" s="56">
        <v>5.0589153596210004</v>
      </c>
      <c r="J159" s="56">
        <v>5.0627930355927102</v>
      </c>
      <c r="K159" s="56">
        <v>4.5903721217424804</v>
      </c>
      <c r="L159" s="56">
        <v>4.9516813476567396</v>
      </c>
      <c r="M159" s="56"/>
      <c r="N159" s="56">
        <v>72.760179692167299</v>
      </c>
      <c r="O159" s="56">
        <v>74.189124228137501</v>
      </c>
      <c r="P159" s="56">
        <v>74.3074784151313</v>
      </c>
      <c r="Q159" s="56">
        <v>74.928468631634701</v>
      </c>
      <c r="R159" s="56">
        <v>74.663924442821099</v>
      </c>
    </row>
    <row r="160" spans="1:18" ht="13" x14ac:dyDescent="0.3">
      <c r="A160" s="55">
        <v>42614</v>
      </c>
      <c r="B160" s="56">
        <v>4.67904527118875</v>
      </c>
      <c r="C160" s="56">
        <v>4.9012881916069402</v>
      </c>
      <c r="D160" s="56">
        <v>4.5739958118188397</v>
      </c>
      <c r="E160" s="56">
        <v>4.2866454414781998</v>
      </c>
      <c r="F160" s="56">
        <v>4.0987931329732099</v>
      </c>
      <c r="G160" s="39"/>
      <c r="H160" s="56">
        <v>4.5690415198979002</v>
      </c>
      <c r="I160" s="56">
        <v>4.7508376007701898</v>
      </c>
      <c r="J160" s="56">
        <v>4.42234036205019</v>
      </c>
      <c r="K160" s="56">
        <v>4.1689814706835202</v>
      </c>
      <c r="L160" s="56">
        <v>4.0157365309635704</v>
      </c>
      <c r="M160" s="56"/>
      <c r="N160" s="56">
        <v>73.339490515233805</v>
      </c>
      <c r="O160" s="56">
        <v>74.698095155931995</v>
      </c>
      <c r="P160" s="56">
        <v>76.056336480555501</v>
      </c>
      <c r="Q160" s="56">
        <v>76.928451278846595</v>
      </c>
      <c r="R160" s="56">
        <v>76.820204537435302</v>
      </c>
    </row>
    <row r="161" spans="1:18" ht="13" x14ac:dyDescent="0.3">
      <c r="A161" s="55">
        <v>42644</v>
      </c>
      <c r="B161" s="56">
        <v>4.5767970933415203</v>
      </c>
      <c r="C161" s="56">
        <v>5.2192990117133604</v>
      </c>
      <c r="D161" s="56">
        <v>4.8002852999482002</v>
      </c>
      <c r="E161" s="56">
        <v>5.3036917820012404</v>
      </c>
      <c r="F161" s="56">
        <v>5.09849427493306</v>
      </c>
      <c r="G161" s="39"/>
      <c r="H161" s="56">
        <v>4.5218036634557697</v>
      </c>
      <c r="I161" s="56">
        <v>5.1382730059716897</v>
      </c>
      <c r="J161" s="56">
        <v>4.6795480512208796</v>
      </c>
      <c r="K161" s="56">
        <v>5.1712151597122098</v>
      </c>
      <c r="L161" s="56">
        <v>5.0109144687577398</v>
      </c>
      <c r="M161" s="56"/>
      <c r="N161" s="56">
        <v>73.081077374826094</v>
      </c>
      <c r="O161" s="56">
        <v>74.066324206109002</v>
      </c>
      <c r="P161" s="56">
        <v>74.686244926300304</v>
      </c>
      <c r="Q161" s="56">
        <v>74.665238640727694</v>
      </c>
      <c r="R161" s="56">
        <v>74.617070995149902</v>
      </c>
    </row>
    <row r="162" spans="1:18" ht="13" x14ac:dyDescent="0.3">
      <c r="A162" s="55">
        <v>42675</v>
      </c>
      <c r="B162" s="56">
        <v>4.26377714430566</v>
      </c>
      <c r="C162" s="56">
        <v>5.0685161541571002</v>
      </c>
      <c r="D162" s="56">
        <v>4.7268953152404798</v>
      </c>
      <c r="E162" s="56">
        <v>4.25962757565582</v>
      </c>
      <c r="F162" s="56">
        <v>4.6390718367580099</v>
      </c>
      <c r="G162" s="39"/>
      <c r="H162" s="56">
        <v>4.10670344267138</v>
      </c>
      <c r="I162" s="56">
        <v>4.9425536623845696</v>
      </c>
      <c r="J162" s="56">
        <v>4.6534898536568203</v>
      </c>
      <c r="K162" s="56">
        <v>4.1352571892718704</v>
      </c>
      <c r="L162" s="56">
        <v>4.5473579107312299</v>
      </c>
      <c r="M162" s="56"/>
      <c r="N162" s="56">
        <v>73.522271715116304</v>
      </c>
      <c r="O162" s="56">
        <v>75.233784006307999</v>
      </c>
      <c r="P162" s="56">
        <v>75.599642096580098</v>
      </c>
      <c r="Q162" s="56">
        <v>76.0645930934772</v>
      </c>
      <c r="R162" s="56">
        <v>76.313167642015003</v>
      </c>
    </row>
    <row r="163" spans="1:18" ht="13" x14ac:dyDescent="0.3">
      <c r="A163" s="55">
        <v>42705</v>
      </c>
      <c r="B163" s="56">
        <v>4.0151811948100899</v>
      </c>
      <c r="C163" s="56">
        <v>3.6326888073729999</v>
      </c>
      <c r="D163" s="56">
        <v>4.0318917870896298</v>
      </c>
      <c r="E163" s="56">
        <v>4.6387396604258599</v>
      </c>
      <c r="F163" s="56">
        <v>4.1870453825938601</v>
      </c>
      <c r="G163" s="39"/>
      <c r="H163" s="56">
        <v>3.9451025703778302</v>
      </c>
      <c r="I163" s="56">
        <v>3.5143806928123702</v>
      </c>
      <c r="J163" s="56">
        <v>3.9812115198278399</v>
      </c>
      <c r="K163" s="56">
        <v>4.5943505152322501</v>
      </c>
      <c r="L163" s="56">
        <v>4.1269224465657803</v>
      </c>
      <c r="M163" s="56"/>
      <c r="N163" s="56">
        <v>73.843518177534605</v>
      </c>
      <c r="O163" s="56">
        <v>74.947985289577105</v>
      </c>
      <c r="P163" s="56">
        <v>75.1412482327014</v>
      </c>
      <c r="Q163" s="56">
        <v>75.276037174697805</v>
      </c>
      <c r="R163" s="56">
        <v>75.578093775571901</v>
      </c>
    </row>
    <row r="164" spans="1:18" ht="13" x14ac:dyDescent="0.3">
      <c r="A164" s="55">
        <v>42736</v>
      </c>
      <c r="B164" s="56">
        <v>4.2475395140919003</v>
      </c>
      <c r="C164" s="56">
        <v>4.8165090891951801</v>
      </c>
      <c r="D164" s="56">
        <v>4.0368918756816399</v>
      </c>
      <c r="E164" s="56">
        <v>4.1223254661929598</v>
      </c>
      <c r="F164" s="56">
        <v>3.4620703360751302</v>
      </c>
      <c r="G164" s="39"/>
      <c r="H164" s="56">
        <v>4.1073439635465103</v>
      </c>
      <c r="I164" s="56">
        <v>4.6592045017818</v>
      </c>
      <c r="J164" s="56">
        <v>3.9224263305823199</v>
      </c>
      <c r="K164" s="56">
        <v>4.0417810862799799</v>
      </c>
      <c r="L164" s="56">
        <v>3.3880396606502599</v>
      </c>
      <c r="M164" s="56"/>
      <c r="N164" s="56">
        <v>73.079112255233497</v>
      </c>
      <c r="O164" s="56">
        <v>73.647484661093401</v>
      </c>
      <c r="P164" s="56">
        <v>74.509597699973895</v>
      </c>
      <c r="Q164" s="56">
        <v>74.171166214247606</v>
      </c>
      <c r="R164" s="56">
        <v>74.718139773141999</v>
      </c>
    </row>
    <row r="165" spans="1:18" ht="13" x14ac:dyDescent="0.3">
      <c r="A165" s="55">
        <v>42767</v>
      </c>
      <c r="B165" s="56">
        <v>3.9291086106694499</v>
      </c>
      <c r="C165" s="56">
        <v>4.0035897607149797</v>
      </c>
      <c r="D165" s="56">
        <v>4.2257766344598799</v>
      </c>
      <c r="E165" s="56">
        <v>4.6645204965945499</v>
      </c>
      <c r="F165" s="56">
        <v>4.4679614097168301</v>
      </c>
      <c r="G165" s="39"/>
      <c r="H165" s="56">
        <v>3.7837935296955201</v>
      </c>
      <c r="I165" s="56">
        <v>3.8658939128411101</v>
      </c>
      <c r="J165" s="56">
        <v>4.10374074937166</v>
      </c>
      <c r="K165" s="56">
        <v>4.6233358634986299</v>
      </c>
      <c r="L165" s="56">
        <v>4.3770218430183601</v>
      </c>
      <c r="M165" s="56"/>
      <c r="N165" s="56">
        <v>73.622178145801001</v>
      </c>
      <c r="O165" s="56">
        <v>74.603495526246903</v>
      </c>
      <c r="P165" s="56">
        <v>74.542206307960996</v>
      </c>
      <c r="Q165" s="56">
        <v>75.044373550807094</v>
      </c>
      <c r="R165" s="56">
        <v>74.965268752469697</v>
      </c>
    </row>
    <row r="166" spans="1:18" ht="13" x14ac:dyDescent="0.3">
      <c r="A166" s="55">
        <v>42795</v>
      </c>
      <c r="B166" s="56">
        <v>4.8483513304079704</v>
      </c>
      <c r="C166" s="56">
        <v>4.4696817058604603</v>
      </c>
      <c r="D166" s="56">
        <v>4.4215152250790801</v>
      </c>
      <c r="E166" s="56">
        <v>5.16655438051232</v>
      </c>
      <c r="F166" s="56">
        <v>5.22345467554696</v>
      </c>
      <c r="G166" s="39"/>
      <c r="H166" s="56">
        <v>4.7094334727561904</v>
      </c>
      <c r="I166" s="56">
        <v>4.4195077071203297</v>
      </c>
      <c r="J166" s="56">
        <v>4.3290116460681398</v>
      </c>
      <c r="K166" s="56">
        <v>5.0416384955716698</v>
      </c>
      <c r="L166" s="56">
        <v>5.1853822935379297</v>
      </c>
      <c r="M166" s="56"/>
      <c r="N166" s="56">
        <v>73.923259721908707</v>
      </c>
      <c r="O166" s="56">
        <v>74.786234568275603</v>
      </c>
      <c r="P166" s="56">
        <v>74.984484766950402</v>
      </c>
      <c r="Q166" s="56">
        <v>75.384452296339106</v>
      </c>
      <c r="R166" s="56">
        <v>75.657675954811694</v>
      </c>
    </row>
    <row r="167" spans="1:18" ht="13" x14ac:dyDescent="0.3">
      <c r="A167" s="55">
        <v>42826</v>
      </c>
      <c r="B167" s="56">
        <v>3.84335096335146</v>
      </c>
      <c r="C167" s="56">
        <v>4.24287348483809</v>
      </c>
      <c r="D167" s="56">
        <v>3.7914904788100601</v>
      </c>
      <c r="E167" s="56">
        <v>3.76295501270977</v>
      </c>
      <c r="F167" s="56">
        <v>3.8162529112431298</v>
      </c>
      <c r="G167" s="39"/>
      <c r="H167" s="56">
        <v>3.7829614675991401</v>
      </c>
      <c r="I167" s="56">
        <v>4.2324899010735004</v>
      </c>
      <c r="J167" s="56">
        <v>3.7243309066445902</v>
      </c>
      <c r="K167" s="56">
        <v>3.6718443585288201</v>
      </c>
      <c r="L167" s="56">
        <v>3.7927606833584799</v>
      </c>
      <c r="M167" s="56"/>
      <c r="N167" s="56">
        <v>73.293021669395301</v>
      </c>
      <c r="O167" s="56">
        <v>74.093559681361597</v>
      </c>
      <c r="P167" s="56">
        <v>75.5126816274514</v>
      </c>
      <c r="Q167" s="56">
        <v>75.778018967119607</v>
      </c>
      <c r="R167" s="56">
        <v>75.789476624609506</v>
      </c>
    </row>
    <row r="168" spans="1:18" ht="13" x14ac:dyDescent="0.3">
      <c r="A168" s="55">
        <v>42856</v>
      </c>
      <c r="B168" s="56">
        <v>4.38975816598749</v>
      </c>
      <c r="C168" s="56">
        <v>4.6357113581542002</v>
      </c>
      <c r="D168" s="56">
        <v>4.6579301903410002</v>
      </c>
      <c r="E168" s="56">
        <v>4.4136310933423699</v>
      </c>
      <c r="F168" s="56">
        <v>4.3567448305348098</v>
      </c>
      <c r="G168" s="39"/>
      <c r="H168" s="56">
        <v>4.34043343988502</v>
      </c>
      <c r="I168" s="56">
        <v>4.53098372809196</v>
      </c>
      <c r="J168" s="56">
        <v>4.5015230565486801</v>
      </c>
      <c r="K168" s="56">
        <v>4.3245837364679698</v>
      </c>
      <c r="L168" s="56">
        <v>4.2661100180260698</v>
      </c>
      <c r="M168" s="56"/>
      <c r="N168" s="56">
        <v>74.308280777792007</v>
      </c>
      <c r="O168" s="56">
        <v>74.500311088422094</v>
      </c>
      <c r="P168" s="56">
        <v>74.924823219237297</v>
      </c>
      <c r="Q168" s="56">
        <v>74.865796891829604</v>
      </c>
      <c r="R168" s="56">
        <v>75.387585857943193</v>
      </c>
    </row>
    <row r="169" spans="1:18" ht="13" x14ac:dyDescent="0.3">
      <c r="A169" s="55">
        <v>42887</v>
      </c>
      <c r="B169" s="56">
        <v>4.1639778233372002</v>
      </c>
      <c r="C169" s="56">
        <v>3.7808872556286302</v>
      </c>
      <c r="D169" s="56">
        <v>4.4610302144679297</v>
      </c>
      <c r="E169" s="56">
        <v>4.6114658508727597</v>
      </c>
      <c r="F169" s="56">
        <v>4.2282792830239897</v>
      </c>
      <c r="G169" s="39"/>
      <c r="H169" s="56">
        <v>4.1174738273882499</v>
      </c>
      <c r="I169" s="56">
        <v>3.7410435146113299</v>
      </c>
      <c r="J169" s="56">
        <v>4.3296879188534696</v>
      </c>
      <c r="K169" s="56">
        <v>4.5014378244850697</v>
      </c>
      <c r="L169" s="56">
        <v>4.1647581389489003</v>
      </c>
      <c r="M169" s="56"/>
      <c r="N169" s="56">
        <v>75.334936910809702</v>
      </c>
      <c r="O169" s="56">
        <v>75.883482933496495</v>
      </c>
      <c r="P169" s="56">
        <v>75.141530459855801</v>
      </c>
      <c r="Q169" s="56">
        <v>75.763573922633199</v>
      </c>
      <c r="R169" s="56">
        <v>75.994724991608706</v>
      </c>
    </row>
    <row r="170" spans="1:18" ht="13" x14ac:dyDescent="0.3">
      <c r="A170" s="55">
        <v>42917</v>
      </c>
      <c r="B170" s="56">
        <v>4.2357444718981698</v>
      </c>
      <c r="C170" s="56">
        <v>4.9998686858381198</v>
      </c>
      <c r="D170" s="56">
        <v>5.00270196574815</v>
      </c>
      <c r="E170" s="56">
        <v>4.49290534730385</v>
      </c>
      <c r="F170" s="56">
        <v>4.5160768763491301</v>
      </c>
      <c r="G170" s="39"/>
      <c r="H170" s="56">
        <v>4.2369361464296098</v>
      </c>
      <c r="I170" s="56">
        <v>4.9041406498768501</v>
      </c>
      <c r="J170" s="56">
        <v>4.9093721277651499</v>
      </c>
      <c r="K170" s="56">
        <v>4.3482736100626997</v>
      </c>
      <c r="L170" s="56">
        <v>4.3880959455604804</v>
      </c>
      <c r="M170" s="56"/>
      <c r="N170" s="56">
        <v>74.573377923996205</v>
      </c>
      <c r="O170" s="56">
        <v>75.144946166140997</v>
      </c>
      <c r="P170" s="56">
        <v>76.357939492409301</v>
      </c>
      <c r="Q170" s="56">
        <v>76.777219285601703</v>
      </c>
      <c r="R170" s="56">
        <v>75.674625483868297</v>
      </c>
    </row>
    <row r="171" spans="1:18" ht="13" x14ac:dyDescent="0.3">
      <c r="A171" s="55">
        <v>42948</v>
      </c>
      <c r="B171" s="56">
        <v>3.9466674444138201</v>
      </c>
      <c r="C171" s="56">
        <v>4.1479081878866504</v>
      </c>
      <c r="D171" s="56">
        <v>3.9062805899181599</v>
      </c>
      <c r="E171" s="56">
        <v>3.92301993168702</v>
      </c>
      <c r="F171" s="56">
        <v>3.5249566332533901</v>
      </c>
      <c r="G171" s="39"/>
      <c r="H171" s="56">
        <v>3.8455285107148498</v>
      </c>
      <c r="I171" s="56">
        <v>4.0416555420459499</v>
      </c>
      <c r="J171" s="56">
        <v>3.86740963905102</v>
      </c>
      <c r="K171" s="56">
        <v>3.8597342671772301</v>
      </c>
      <c r="L171" s="56">
        <v>3.51215198574456</v>
      </c>
      <c r="M171" s="56"/>
      <c r="N171" s="56">
        <v>74.734113830595703</v>
      </c>
      <c r="O171" s="56">
        <v>75.762095889120403</v>
      </c>
      <c r="P171" s="56">
        <v>76.554904412285396</v>
      </c>
      <c r="Q171" s="56">
        <v>76.296510590974805</v>
      </c>
      <c r="R171" s="56">
        <v>76.585945539605007</v>
      </c>
    </row>
    <row r="172" spans="1:18" ht="13" x14ac:dyDescent="0.3">
      <c r="A172" s="55">
        <v>42979</v>
      </c>
      <c r="B172" s="56">
        <v>4.2789058473661603</v>
      </c>
      <c r="C172" s="56">
        <v>4.7563943118346996</v>
      </c>
      <c r="D172" s="56">
        <v>4.3787092016427298</v>
      </c>
      <c r="E172" s="56">
        <v>3.7457852089036199</v>
      </c>
      <c r="F172" s="56">
        <v>4.6349126919770098</v>
      </c>
      <c r="G172" s="39"/>
      <c r="H172" s="56">
        <v>4.1509180288732601</v>
      </c>
      <c r="I172" s="56">
        <v>4.59613462598921</v>
      </c>
      <c r="J172" s="56">
        <v>4.2646293851092096</v>
      </c>
      <c r="K172" s="56">
        <v>3.6603609898026002</v>
      </c>
      <c r="L172" s="56">
        <v>4.5112696015300804</v>
      </c>
      <c r="M172" s="56"/>
      <c r="N172" s="56">
        <v>74.285073130954302</v>
      </c>
      <c r="O172" s="56">
        <v>74.474011154732295</v>
      </c>
      <c r="P172" s="56">
        <v>75.467547315140195</v>
      </c>
      <c r="Q172" s="56">
        <v>75.034081256078196</v>
      </c>
      <c r="R172" s="56">
        <v>74.493075803620201</v>
      </c>
    </row>
    <row r="173" spans="1:18" ht="13" x14ac:dyDescent="0.3">
      <c r="A173" s="55">
        <v>43009</v>
      </c>
      <c r="B173" s="56">
        <v>4.1741026014010201</v>
      </c>
      <c r="C173" s="56">
        <v>4.37952632739343</v>
      </c>
      <c r="D173" s="56">
        <v>3.8661134818207801</v>
      </c>
      <c r="E173" s="56">
        <v>4.29311763486242</v>
      </c>
      <c r="F173" s="56">
        <v>4.8674784656082597</v>
      </c>
      <c r="G173" s="39"/>
      <c r="H173" s="56">
        <v>4.09177931293946</v>
      </c>
      <c r="I173" s="56">
        <v>4.2759963798388396</v>
      </c>
      <c r="J173" s="56">
        <v>3.7608929773774</v>
      </c>
      <c r="K173" s="56">
        <v>4.1799916151194996</v>
      </c>
      <c r="L173" s="56">
        <v>4.7528218387472103</v>
      </c>
      <c r="M173" s="56"/>
      <c r="N173" s="56">
        <v>74.356092814310202</v>
      </c>
      <c r="O173" s="56">
        <v>75.477093843221894</v>
      </c>
      <c r="P173" s="56">
        <v>75.613417763386096</v>
      </c>
      <c r="Q173" s="56">
        <v>74.814300216987306</v>
      </c>
      <c r="R173" s="56">
        <v>75.151419474168705</v>
      </c>
    </row>
    <row r="174" spans="1:18" ht="13" x14ac:dyDescent="0.3">
      <c r="A174" s="55">
        <v>43040</v>
      </c>
      <c r="B174" s="56">
        <v>3.8301109695753799</v>
      </c>
      <c r="C174" s="56">
        <v>3.4590426726520498</v>
      </c>
      <c r="D174" s="56">
        <v>4.0021607108237296</v>
      </c>
      <c r="E174" s="56">
        <v>4.7472566830748297</v>
      </c>
      <c r="F174" s="56">
        <v>3.9141243581822298</v>
      </c>
      <c r="G174" s="39"/>
      <c r="H174" s="56">
        <v>3.7254876638669598</v>
      </c>
      <c r="I174" s="56">
        <v>3.3940290140960898</v>
      </c>
      <c r="J174" s="56">
        <v>3.9033773086494299</v>
      </c>
      <c r="K174" s="56">
        <v>4.6341182243494998</v>
      </c>
      <c r="L174" s="56">
        <v>3.7902140206869199</v>
      </c>
      <c r="M174" s="56"/>
      <c r="N174" s="56">
        <v>76.117483253833598</v>
      </c>
      <c r="O174" s="56">
        <v>77.609929513273201</v>
      </c>
      <c r="P174" s="56">
        <v>77.189621342938494</v>
      </c>
      <c r="Q174" s="56">
        <v>76.710457845814304</v>
      </c>
      <c r="R174" s="56">
        <v>76.162765368602194</v>
      </c>
    </row>
    <row r="175" spans="1:18" ht="13" x14ac:dyDescent="0.3">
      <c r="A175" s="55">
        <v>43070</v>
      </c>
      <c r="B175" s="56">
        <v>3.6748458805027302</v>
      </c>
      <c r="C175" s="56">
        <v>4.2016018150302701</v>
      </c>
      <c r="D175" s="56">
        <v>4.5168596418855902</v>
      </c>
      <c r="E175" s="56">
        <v>4.6364370563660904</v>
      </c>
      <c r="F175" s="56">
        <v>4.0039621372925502</v>
      </c>
      <c r="G175" s="39"/>
      <c r="H175" s="56">
        <v>3.6197268985010398</v>
      </c>
      <c r="I175" s="56">
        <v>4.1557710793616396</v>
      </c>
      <c r="J175" s="56">
        <v>4.4064776514204498</v>
      </c>
      <c r="K175" s="56">
        <v>4.5270756784071704</v>
      </c>
      <c r="L175" s="56">
        <v>3.89190447827959</v>
      </c>
      <c r="M175" s="56"/>
      <c r="N175" s="56">
        <v>75.848787663191501</v>
      </c>
      <c r="O175" s="56">
        <v>76.303172762327506</v>
      </c>
      <c r="P175" s="56">
        <v>77.057682524316107</v>
      </c>
      <c r="Q175" s="56">
        <v>76.363094546402294</v>
      </c>
      <c r="R175" s="56">
        <v>77.650803338826506</v>
      </c>
    </row>
    <row r="176" spans="1:18" ht="13" x14ac:dyDescent="0.3">
      <c r="A176" s="55">
        <v>43101</v>
      </c>
      <c r="B176" s="56">
        <v>4.3787843539634004</v>
      </c>
      <c r="C176" s="56">
        <v>4.8039147637209796</v>
      </c>
      <c r="D176" s="56">
        <v>4.5734202100296901</v>
      </c>
      <c r="E176" s="56">
        <v>5.2926930666642997</v>
      </c>
      <c r="F176" s="56">
        <v>4.7511430932828302</v>
      </c>
      <c r="G176" s="39"/>
      <c r="H176" s="56">
        <v>4.25624649995539</v>
      </c>
      <c r="I176" s="56">
        <v>4.7126640708279002</v>
      </c>
      <c r="J176" s="56">
        <v>4.4268651066168303</v>
      </c>
      <c r="K176" s="56">
        <v>5.1392792530620497</v>
      </c>
      <c r="L176" s="56">
        <v>4.7202855277749398</v>
      </c>
      <c r="M176" s="56"/>
      <c r="N176" s="56">
        <v>73.477252953523106</v>
      </c>
      <c r="O176" s="56">
        <v>74.467567621948803</v>
      </c>
      <c r="P176" s="56">
        <v>75.218583596747393</v>
      </c>
      <c r="Q176" s="56">
        <v>74.571184040738601</v>
      </c>
      <c r="R176" s="56">
        <v>76.219688200618606</v>
      </c>
    </row>
    <row r="177" spans="1:18" ht="13" x14ac:dyDescent="0.3">
      <c r="A177" s="55">
        <v>43132</v>
      </c>
      <c r="B177" s="56">
        <v>3.6499200231022999</v>
      </c>
      <c r="C177" s="56">
        <v>3.8762283287297699</v>
      </c>
      <c r="D177" s="56">
        <v>3.6714143329025202</v>
      </c>
      <c r="E177" s="56">
        <v>4.2921183939520304</v>
      </c>
      <c r="F177" s="56">
        <v>4.2585684607626897</v>
      </c>
      <c r="G177" s="39"/>
      <c r="H177" s="56">
        <v>3.5901246362619701</v>
      </c>
      <c r="I177" s="56">
        <v>3.8276539734108401</v>
      </c>
      <c r="J177" s="56">
        <v>3.6370966941860701</v>
      </c>
      <c r="K177" s="56">
        <v>4.1637388135693296</v>
      </c>
      <c r="L177" s="56">
        <v>4.1592375407448303</v>
      </c>
      <c r="M177" s="56"/>
      <c r="N177" s="56">
        <v>74.791571440184697</v>
      </c>
      <c r="O177" s="56">
        <v>76.210829532389496</v>
      </c>
      <c r="P177" s="56">
        <v>76.514832415456496</v>
      </c>
      <c r="Q177" s="56">
        <v>76.503956282982799</v>
      </c>
      <c r="R177" s="56">
        <v>76.461661298285605</v>
      </c>
    </row>
    <row r="178" spans="1:18" ht="13" x14ac:dyDescent="0.3">
      <c r="A178" s="55">
        <v>43160</v>
      </c>
      <c r="B178" s="56">
        <v>4.1635015452686996</v>
      </c>
      <c r="C178" s="56">
        <v>4.1256027371173003</v>
      </c>
      <c r="D178" s="56">
        <v>3.9446706552444799</v>
      </c>
      <c r="E178" s="56">
        <v>3.78709500373244</v>
      </c>
      <c r="F178" s="56">
        <v>3.8015499720402302</v>
      </c>
      <c r="G178" s="39"/>
      <c r="H178" s="56">
        <v>4.05022739738759</v>
      </c>
      <c r="I178" s="56">
        <v>3.9945004310161201</v>
      </c>
      <c r="J178" s="56">
        <v>3.8137782344392699</v>
      </c>
      <c r="K178" s="56">
        <v>3.6911732312168599</v>
      </c>
      <c r="L178" s="56">
        <v>3.6898068607713399</v>
      </c>
      <c r="M178" s="56"/>
      <c r="N178" s="56">
        <v>75.319917980974793</v>
      </c>
      <c r="O178" s="56">
        <v>75.887478250700894</v>
      </c>
      <c r="P178" s="56">
        <v>76.379959335562305</v>
      </c>
      <c r="Q178" s="56">
        <v>76.554394665690694</v>
      </c>
      <c r="R178" s="56">
        <v>75.750408009860806</v>
      </c>
    </row>
    <row r="179" spans="1:18" ht="13" x14ac:dyDescent="0.3">
      <c r="A179" s="55">
        <v>43191</v>
      </c>
      <c r="B179" s="56">
        <v>3.90631498275705</v>
      </c>
      <c r="C179" s="56">
        <v>3.5573134686009098</v>
      </c>
      <c r="D179" s="56">
        <v>3.7386364408975399</v>
      </c>
      <c r="E179" s="56">
        <v>3.42574994544167</v>
      </c>
      <c r="F179" s="56">
        <v>3.4790290736140901</v>
      </c>
      <c r="G179" s="39"/>
      <c r="H179" s="56">
        <v>3.7660877266714299</v>
      </c>
      <c r="I179" s="56">
        <v>3.5079877792207101</v>
      </c>
      <c r="J179" s="56">
        <v>3.69484440458716</v>
      </c>
      <c r="K179" s="56">
        <v>3.36966419863144</v>
      </c>
      <c r="L179" s="56">
        <v>3.4268240219224899</v>
      </c>
      <c r="M179" s="56"/>
      <c r="N179" s="56">
        <v>74.982793690365796</v>
      </c>
      <c r="O179" s="56">
        <v>75.750371484019198</v>
      </c>
      <c r="P179" s="56">
        <v>76.429479384571707</v>
      </c>
      <c r="Q179" s="56">
        <v>76.384837778150995</v>
      </c>
      <c r="R179" s="56">
        <v>76.777653172031904</v>
      </c>
    </row>
    <row r="180" spans="1:18" ht="13" x14ac:dyDescent="0.3">
      <c r="A180" s="55">
        <v>43221</v>
      </c>
      <c r="B180" s="56">
        <v>3.66183438507159</v>
      </c>
      <c r="C180" s="56">
        <v>3.48060091696677</v>
      </c>
      <c r="D180" s="56">
        <v>3.56197402697078</v>
      </c>
      <c r="E180" s="56">
        <v>3.6905977307633799</v>
      </c>
      <c r="F180" s="56">
        <v>3.2642571976300498</v>
      </c>
      <c r="G180" s="39"/>
      <c r="H180" s="56">
        <v>3.5917101130372799</v>
      </c>
      <c r="I180" s="56">
        <v>3.4226292833106702</v>
      </c>
      <c r="J180" s="56">
        <v>3.58065821717486</v>
      </c>
      <c r="K180" s="56">
        <v>3.5957266794218801</v>
      </c>
      <c r="L180" s="56">
        <v>3.1552499193561299</v>
      </c>
      <c r="M180" s="56"/>
      <c r="N180" s="56">
        <v>75.224921793990106</v>
      </c>
      <c r="O180" s="56">
        <v>76.1384241666713</v>
      </c>
      <c r="P180" s="56">
        <v>77.455546438763193</v>
      </c>
      <c r="Q180" s="56">
        <v>77.144417169605603</v>
      </c>
      <c r="R180" s="56">
        <v>77.429337917302604</v>
      </c>
    </row>
    <row r="181" spans="1:18" ht="13" x14ac:dyDescent="0.3">
      <c r="A181" s="55">
        <v>43252</v>
      </c>
      <c r="B181" s="56">
        <v>3.5662449533596199</v>
      </c>
      <c r="C181" s="56">
        <v>3.7204512267279202</v>
      </c>
      <c r="D181" s="56">
        <v>3.5891075146618401</v>
      </c>
      <c r="E181" s="56">
        <v>3.7444558748521901</v>
      </c>
      <c r="F181" s="56">
        <v>3.5312813299941501</v>
      </c>
      <c r="G181" s="39"/>
      <c r="H181" s="56">
        <v>3.4871145990121102</v>
      </c>
      <c r="I181" s="56">
        <v>3.6105891859285602</v>
      </c>
      <c r="J181" s="56">
        <v>3.5181136558758599</v>
      </c>
      <c r="K181" s="56">
        <v>3.6723900935864</v>
      </c>
      <c r="L181" s="56">
        <v>3.42352782675558</v>
      </c>
      <c r="M181" s="56"/>
      <c r="N181" s="56">
        <v>74.145008916861997</v>
      </c>
      <c r="O181" s="56">
        <v>76.013999344100696</v>
      </c>
      <c r="P181" s="56">
        <v>76.267369670015796</v>
      </c>
      <c r="Q181" s="56">
        <v>76.942754200671104</v>
      </c>
      <c r="R181" s="56">
        <v>77.368991519390704</v>
      </c>
    </row>
    <row r="182" spans="1:18" ht="13" x14ac:dyDescent="0.3">
      <c r="A182" s="55">
        <v>43282</v>
      </c>
      <c r="B182" s="56">
        <v>4.43107759179754</v>
      </c>
      <c r="C182" s="56">
        <v>4.3909445662285496</v>
      </c>
      <c r="D182" s="56">
        <v>4.0749999151096103</v>
      </c>
      <c r="E182" s="56">
        <v>3.9312699444986801</v>
      </c>
      <c r="F182" s="56">
        <v>3.9580465503164799</v>
      </c>
      <c r="G182" s="39"/>
      <c r="H182" s="56">
        <v>4.2924284315420804</v>
      </c>
      <c r="I182" s="56">
        <v>4.2374574973161803</v>
      </c>
      <c r="J182" s="56">
        <v>3.9806570029778601</v>
      </c>
      <c r="K182" s="56">
        <v>3.80972419909763</v>
      </c>
      <c r="L182" s="56">
        <v>3.8815903631746198</v>
      </c>
      <c r="M182" s="56"/>
      <c r="N182" s="56">
        <v>73.622239115584506</v>
      </c>
      <c r="O182" s="56">
        <v>75.227914475546598</v>
      </c>
      <c r="P182" s="56">
        <v>75.995196765736907</v>
      </c>
      <c r="Q182" s="56">
        <v>75.891496381874404</v>
      </c>
      <c r="R182" s="56">
        <v>75.803055655475006</v>
      </c>
    </row>
    <row r="183" spans="1:18" ht="13" x14ac:dyDescent="0.3">
      <c r="A183" s="55">
        <v>43313</v>
      </c>
      <c r="B183" s="56">
        <v>4.4410132178102604</v>
      </c>
      <c r="C183" s="56">
        <v>4.4292233323707704</v>
      </c>
      <c r="D183" s="56">
        <v>3.9900383971123201</v>
      </c>
      <c r="E183" s="56">
        <v>4.2476418935657101</v>
      </c>
      <c r="F183" s="56">
        <v>4.3456030403027501</v>
      </c>
      <c r="G183" s="39"/>
      <c r="H183" s="56">
        <v>4.3232361261196202</v>
      </c>
      <c r="I183" s="56">
        <v>4.2811546977057597</v>
      </c>
      <c r="J183" s="56">
        <v>3.8910763907788</v>
      </c>
      <c r="K183" s="56">
        <v>4.1179851950638904</v>
      </c>
      <c r="L183" s="56">
        <v>4.2364839630048596</v>
      </c>
      <c r="M183" s="56"/>
      <c r="N183" s="56">
        <v>75.605342329227398</v>
      </c>
      <c r="O183" s="56">
        <v>76.052000413407498</v>
      </c>
      <c r="P183" s="56">
        <v>77.440205903199299</v>
      </c>
      <c r="Q183" s="56">
        <v>77.510546089420899</v>
      </c>
      <c r="R183" s="56">
        <v>76.964580964105394</v>
      </c>
    </row>
    <row r="184" spans="1:18" ht="13" x14ac:dyDescent="0.3">
      <c r="A184" s="55">
        <v>43344</v>
      </c>
      <c r="B184" s="56">
        <v>3.9517084549004</v>
      </c>
      <c r="C184" s="56">
        <v>4.3999781482346503</v>
      </c>
      <c r="D184" s="56">
        <v>3.4128484886642401</v>
      </c>
      <c r="E184" s="56">
        <v>4.2711430979593503</v>
      </c>
      <c r="F184" s="56">
        <v>4.2778414702951997</v>
      </c>
      <c r="G184" s="39"/>
      <c r="H184" s="56">
        <v>3.8301613459700001</v>
      </c>
      <c r="I184" s="56">
        <v>4.2945135658371498</v>
      </c>
      <c r="J184" s="56">
        <v>3.3438997040426202</v>
      </c>
      <c r="K184" s="56">
        <v>4.1597298528369402</v>
      </c>
      <c r="L184" s="56">
        <v>4.2009920481605203</v>
      </c>
      <c r="M184" s="56"/>
      <c r="N184" s="56">
        <v>75.233332396921497</v>
      </c>
      <c r="O184" s="56">
        <v>76.293694742145505</v>
      </c>
      <c r="P184" s="56">
        <v>76.844451701778297</v>
      </c>
      <c r="Q184" s="56">
        <v>75.873310049530204</v>
      </c>
      <c r="R184" s="56">
        <v>76.054076785417095</v>
      </c>
    </row>
    <row r="185" spans="1:18" ht="13" x14ac:dyDescent="0.3">
      <c r="A185" s="55">
        <v>43374</v>
      </c>
      <c r="B185" s="56">
        <v>3.7345593592353601</v>
      </c>
      <c r="C185" s="56">
        <v>4.0397981951447797</v>
      </c>
      <c r="D185" s="56">
        <v>4.3321459714331603</v>
      </c>
      <c r="E185" s="56">
        <v>3.4282938868480199</v>
      </c>
      <c r="F185" s="56">
        <v>3.3479268196473799</v>
      </c>
      <c r="G185" s="39"/>
      <c r="H185" s="56">
        <v>3.5758620253001299</v>
      </c>
      <c r="I185" s="56">
        <v>3.9303027903572101</v>
      </c>
      <c r="J185" s="56">
        <v>4.2285123940816902</v>
      </c>
      <c r="K185" s="56">
        <v>3.3649779587592699</v>
      </c>
      <c r="L185" s="56">
        <v>3.3327239824203301</v>
      </c>
      <c r="M185" s="56"/>
      <c r="N185" s="56">
        <v>75.131633222449295</v>
      </c>
      <c r="O185" s="56">
        <v>75.841451408658401</v>
      </c>
      <c r="P185" s="56">
        <v>75.727369295744296</v>
      </c>
      <c r="Q185" s="56">
        <v>75.487174539927906</v>
      </c>
      <c r="R185" s="56">
        <v>75.513589762796997</v>
      </c>
    </row>
    <row r="186" spans="1:18" ht="13" x14ac:dyDescent="0.3">
      <c r="A186" s="55">
        <v>43405</v>
      </c>
      <c r="B186" s="56">
        <v>3.3568050134590899</v>
      </c>
      <c r="C186" s="56">
        <v>3.84112065406228</v>
      </c>
      <c r="D186" s="56">
        <v>3.7457643996236101</v>
      </c>
      <c r="E186" s="56">
        <v>3.3940841006853901</v>
      </c>
      <c r="F186" s="56">
        <v>3.7032226399672399</v>
      </c>
      <c r="G186" s="39"/>
      <c r="H186" s="56">
        <v>3.3128998180529501</v>
      </c>
      <c r="I186" s="56">
        <v>3.7382377004992899</v>
      </c>
      <c r="J186" s="56">
        <v>3.62537917127344</v>
      </c>
      <c r="K186" s="56">
        <v>3.3048244314327402</v>
      </c>
      <c r="L186" s="56">
        <v>3.60765154338372</v>
      </c>
      <c r="M186" s="56"/>
      <c r="N186" s="56">
        <v>76.601476126515195</v>
      </c>
      <c r="O186" s="56">
        <v>76.9628895213867</v>
      </c>
      <c r="P186" s="56">
        <v>76.018539175650403</v>
      </c>
      <c r="Q186" s="56">
        <v>76.699488345089904</v>
      </c>
      <c r="R186" s="56">
        <v>77.969416613039797</v>
      </c>
    </row>
    <row r="187" spans="1:18" ht="13" x14ac:dyDescent="0.3">
      <c r="A187" s="55">
        <v>43435</v>
      </c>
      <c r="B187" s="56">
        <v>3.5048001334733798</v>
      </c>
      <c r="C187" s="56">
        <v>3.6839581663704801</v>
      </c>
      <c r="D187" s="56">
        <v>3.77963611863649</v>
      </c>
      <c r="E187" s="56">
        <v>3.4497611598265299</v>
      </c>
      <c r="F187" s="56">
        <v>3.7467973110298698</v>
      </c>
      <c r="G187" s="39"/>
      <c r="H187" s="56">
        <v>3.4708227422680098</v>
      </c>
      <c r="I187" s="56">
        <v>3.5859410592468</v>
      </c>
      <c r="J187" s="56">
        <v>3.6835319527102501</v>
      </c>
      <c r="K187" s="56">
        <v>3.3631439293471099</v>
      </c>
      <c r="L187" s="56">
        <v>3.6278892089029999</v>
      </c>
      <c r="M187" s="56"/>
      <c r="N187" s="56">
        <v>74.372233719929298</v>
      </c>
      <c r="O187" s="56">
        <v>74.786622415983601</v>
      </c>
      <c r="P187" s="56">
        <v>75.142049669538096</v>
      </c>
      <c r="Q187" s="56">
        <v>75.908299047203101</v>
      </c>
      <c r="R187" s="56">
        <v>75.9156662726392</v>
      </c>
    </row>
    <row r="188" spans="1:18" ht="13" x14ac:dyDescent="0.3">
      <c r="A188" s="55">
        <v>43466</v>
      </c>
      <c r="B188" s="56">
        <v>4.1371056413938598</v>
      </c>
      <c r="C188" s="56">
        <v>4.7041525849932704</v>
      </c>
      <c r="D188" s="56">
        <v>4.3709953656699003</v>
      </c>
      <c r="E188" s="56">
        <v>4.0760604607441602</v>
      </c>
      <c r="F188" s="56">
        <v>4.27777680686214</v>
      </c>
      <c r="G188" s="39"/>
      <c r="H188" s="56">
        <v>4.0026435860310103</v>
      </c>
      <c r="I188" s="56">
        <v>4.61984774618724</v>
      </c>
      <c r="J188" s="56">
        <v>4.2378120133078596</v>
      </c>
      <c r="K188" s="56">
        <v>4.0396368804746201</v>
      </c>
      <c r="L188" s="56">
        <v>4.2917894527988301</v>
      </c>
      <c r="M188" s="56"/>
      <c r="N188" s="56">
        <v>75.354180982238901</v>
      </c>
      <c r="O188" s="56">
        <v>76.147344724575404</v>
      </c>
      <c r="P188" s="56">
        <v>77.381149991068398</v>
      </c>
      <c r="Q188" s="56">
        <v>77.934115044579997</v>
      </c>
      <c r="R188" s="56">
        <v>78.477708308315798</v>
      </c>
    </row>
    <row r="189" spans="1:18" ht="13" x14ac:dyDescent="0.3">
      <c r="A189" s="55">
        <v>43497</v>
      </c>
      <c r="B189" s="56">
        <v>3.6867447469116401</v>
      </c>
      <c r="C189" s="56">
        <v>3.9857164229702202</v>
      </c>
      <c r="D189" s="56">
        <v>3.5997823647652498</v>
      </c>
      <c r="E189" s="56">
        <v>4.0328335449218597</v>
      </c>
      <c r="F189" s="56">
        <v>4.3254954866594701</v>
      </c>
      <c r="G189" s="39"/>
      <c r="H189" s="56">
        <v>3.55683891971871</v>
      </c>
      <c r="I189" s="56">
        <v>3.8358596490691901</v>
      </c>
      <c r="J189" s="56">
        <v>3.4946116102809701</v>
      </c>
      <c r="K189" s="56">
        <v>3.8924317392601</v>
      </c>
      <c r="L189" s="56">
        <v>4.1612340710482902</v>
      </c>
      <c r="M189" s="56"/>
      <c r="N189" s="56">
        <v>75.211913201031393</v>
      </c>
      <c r="O189" s="56">
        <v>76.039975656372306</v>
      </c>
      <c r="P189" s="56">
        <v>75.527691196610107</v>
      </c>
      <c r="Q189" s="56">
        <v>76.502994567247896</v>
      </c>
      <c r="R189" s="56">
        <v>76.588122423235703</v>
      </c>
    </row>
    <row r="190" spans="1:18" ht="13" x14ac:dyDescent="0.3">
      <c r="A190" s="55">
        <v>43525</v>
      </c>
      <c r="B190" s="56">
        <v>4.0365490136503599</v>
      </c>
      <c r="C190" s="56">
        <v>3.5535946835194299</v>
      </c>
      <c r="D190" s="56">
        <v>4.0368520525813603</v>
      </c>
      <c r="E190" s="56">
        <v>4.0768126003700402</v>
      </c>
      <c r="F190" s="56">
        <v>3.6471319508304099</v>
      </c>
      <c r="G190" s="39"/>
      <c r="H190" s="56">
        <v>3.91777349006979</v>
      </c>
      <c r="I190" s="56">
        <v>3.48198648908485</v>
      </c>
      <c r="J190" s="56">
        <v>3.9240948886896301</v>
      </c>
      <c r="K190" s="56">
        <v>3.9528660311151</v>
      </c>
      <c r="L190" s="56">
        <v>3.5525952981844102</v>
      </c>
      <c r="M190" s="56"/>
      <c r="N190" s="56">
        <v>75.3756090478999</v>
      </c>
      <c r="O190" s="56">
        <v>76.395898610157104</v>
      </c>
      <c r="P190" s="56">
        <v>76.645311641093997</v>
      </c>
      <c r="Q190" s="56">
        <v>76.223004655345306</v>
      </c>
      <c r="R190" s="56">
        <v>77.079725534290603</v>
      </c>
    </row>
    <row r="191" spans="1:18" ht="13" x14ac:dyDescent="0.3">
      <c r="A191" s="55">
        <v>43556</v>
      </c>
      <c r="B191" s="56">
        <v>3.4784311783901201</v>
      </c>
      <c r="C191" s="56">
        <v>3.4227516238772799</v>
      </c>
      <c r="D191" s="56">
        <v>3.38475468209782</v>
      </c>
      <c r="E191" s="56">
        <v>3.5913052269409</v>
      </c>
      <c r="F191" s="56">
        <v>4.4675710304349101</v>
      </c>
      <c r="G191" s="39"/>
      <c r="H191" s="56">
        <v>3.4207094676921899</v>
      </c>
      <c r="I191" s="56">
        <v>3.3451964368328899</v>
      </c>
      <c r="J191" s="56">
        <v>3.3347292573160199</v>
      </c>
      <c r="K191" s="56">
        <v>3.5107225902443999</v>
      </c>
      <c r="L191" s="56">
        <v>4.2891499989281501</v>
      </c>
      <c r="M191" s="56"/>
      <c r="N191" s="56">
        <v>76.700925684938895</v>
      </c>
      <c r="O191" s="56">
        <v>77.287851821624699</v>
      </c>
      <c r="P191" s="56">
        <v>78.710181711006101</v>
      </c>
      <c r="Q191" s="56">
        <v>78.717669235808103</v>
      </c>
      <c r="R191" s="56">
        <v>76.744210759445394</v>
      </c>
    </row>
    <row r="192" spans="1:18" ht="13" x14ac:dyDescent="0.3">
      <c r="A192" s="55">
        <v>43586</v>
      </c>
      <c r="B192" s="56">
        <v>3.6247825361707999</v>
      </c>
      <c r="C192" s="56">
        <v>3.4767520364653599</v>
      </c>
      <c r="D192" s="56">
        <v>3.46850086486306</v>
      </c>
      <c r="E192" s="56">
        <v>4.2566279512946803</v>
      </c>
      <c r="F192" s="56">
        <v>4.64768645352697</v>
      </c>
      <c r="G192" s="39"/>
      <c r="H192" s="56">
        <v>3.5430562721522501</v>
      </c>
      <c r="I192" s="56">
        <v>3.3809650765670498</v>
      </c>
      <c r="J192" s="56">
        <v>3.4068898105496501</v>
      </c>
      <c r="K192" s="56">
        <v>4.1082733990195202</v>
      </c>
      <c r="L192" s="56">
        <v>4.4985855326689004</v>
      </c>
      <c r="M192" s="56"/>
      <c r="N192" s="56">
        <v>75.926761765193106</v>
      </c>
      <c r="O192" s="56">
        <v>76.9130634519003</v>
      </c>
      <c r="P192" s="56">
        <v>77.939932827815994</v>
      </c>
      <c r="Q192" s="56">
        <v>77.642438899390797</v>
      </c>
      <c r="R192" s="56">
        <v>76.8708816392747</v>
      </c>
    </row>
    <row r="193" spans="1:18" ht="13" x14ac:dyDescent="0.3">
      <c r="A193" s="55">
        <v>43617</v>
      </c>
      <c r="B193" s="56">
        <v>4.6383163124437203</v>
      </c>
      <c r="C193" s="56">
        <v>4.4600995924627096</v>
      </c>
      <c r="D193" s="56">
        <v>3.98981676744281</v>
      </c>
      <c r="E193" s="56">
        <v>3.5214990606933201</v>
      </c>
      <c r="F193" s="56">
        <v>3.5171957888812502</v>
      </c>
      <c r="G193" s="39"/>
      <c r="H193" s="56">
        <v>4.53448705358604</v>
      </c>
      <c r="I193" s="56">
        <v>4.3523002203842696</v>
      </c>
      <c r="J193" s="56">
        <v>3.9266500941759399</v>
      </c>
      <c r="K193" s="56">
        <v>3.4359962079259598</v>
      </c>
      <c r="L193" s="56">
        <v>3.4718044536069899</v>
      </c>
      <c r="M193" s="56"/>
      <c r="N193" s="56">
        <v>74.921962473859494</v>
      </c>
      <c r="O193" s="56">
        <v>75.770965199998997</v>
      </c>
      <c r="P193" s="56">
        <v>76.335800778547707</v>
      </c>
      <c r="Q193" s="56">
        <v>76.7773430432716</v>
      </c>
      <c r="R193" s="56">
        <v>76.679681013415404</v>
      </c>
    </row>
    <row r="194" spans="1:18" ht="13" x14ac:dyDescent="0.3">
      <c r="A194" s="55">
        <v>43647</v>
      </c>
      <c r="B194" s="56">
        <v>4.1751701691289398</v>
      </c>
      <c r="C194" s="56">
        <v>3.7472302637840702</v>
      </c>
      <c r="D194" s="56">
        <v>4.4931803706880498</v>
      </c>
      <c r="E194" s="56">
        <v>3.9340930670243099</v>
      </c>
      <c r="F194" s="56"/>
      <c r="G194" s="39"/>
      <c r="H194" s="56">
        <v>4.1264642691057203</v>
      </c>
      <c r="I194" s="56">
        <v>3.8065955080365899</v>
      </c>
      <c r="J194" s="56">
        <v>4.4097545334003998</v>
      </c>
      <c r="K194" s="56">
        <v>3.7661562398516799</v>
      </c>
      <c r="L194" s="56"/>
      <c r="M194" s="56"/>
      <c r="N194" s="56">
        <v>74.681309478544705</v>
      </c>
      <c r="O194" s="56">
        <v>75.433034720421304</v>
      </c>
      <c r="P194" s="56">
        <v>75.5926823009939</v>
      </c>
      <c r="Q194" s="56">
        <v>75.656235303889702</v>
      </c>
      <c r="R194" s="56"/>
    </row>
    <row r="195" spans="1:18" ht="13" x14ac:dyDescent="0.3">
      <c r="A195" s="55">
        <v>43678</v>
      </c>
      <c r="B195" s="56">
        <v>4.2485209028713804</v>
      </c>
      <c r="C195" s="56">
        <v>4.2269792862248101</v>
      </c>
      <c r="D195" s="56">
        <v>3.8008032970422199</v>
      </c>
      <c r="E195" s="56">
        <v>4.1082499897298304</v>
      </c>
      <c r="F195" s="56"/>
      <c r="G195" s="39"/>
      <c r="H195" s="56">
        <v>4.0913294170025702</v>
      </c>
      <c r="I195" s="56">
        <v>4.1307769513737904</v>
      </c>
      <c r="J195" s="56">
        <v>3.7627600023226599</v>
      </c>
      <c r="K195" s="56">
        <v>4.0946230705800399</v>
      </c>
      <c r="L195" s="56"/>
      <c r="M195" s="56"/>
      <c r="N195" s="56">
        <v>75.141503191308999</v>
      </c>
      <c r="O195" s="56">
        <v>76.465491805897301</v>
      </c>
      <c r="P195" s="56">
        <v>77.6419731549326</v>
      </c>
      <c r="Q195" s="56">
        <v>77.336911488450298</v>
      </c>
      <c r="R195" s="56"/>
    </row>
    <row r="196" spans="1:18" ht="13" x14ac:dyDescent="0.3">
      <c r="A196" s="55">
        <v>43709</v>
      </c>
      <c r="B196" s="56">
        <v>3.7059171879131698</v>
      </c>
      <c r="C196" s="56">
        <v>4.3011409397809404</v>
      </c>
      <c r="D196" s="56">
        <v>4.5972852996091298</v>
      </c>
      <c r="E196" s="56">
        <v>3.9431046343257901</v>
      </c>
      <c r="F196" s="56"/>
      <c r="G196" s="39"/>
      <c r="H196" s="56">
        <v>3.6353200460637201</v>
      </c>
      <c r="I196" s="56">
        <v>4.2625234929505398</v>
      </c>
      <c r="J196" s="56">
        <v>4.5341944343490299</v>
      </c>
      <c r="K196" s="56">
        <v>3.8664027133077501</v>
      </c>
      <c r="L196" s="56"/>
      <c r="M196" s="56"/>
      <c r="N196" s="56">
        <v>75.075287017310401</v>
      </c>
      <c r="O196" s="56">
        <v>74.984719417176606</v>
      </c>
      <c r="P196" s="56">
        <v>74.628358899109998</v>
      </c>
      <c r="Q196" s="56">
        <v>75.4861106620871</v>
      </c>
      <c r="R196" s="56"/>
    </row>
    <row r="197" spans="1:18" ht="13" x14ac:dyDescent="0.3">
      <c r="A197" s="55">
        <v>43739</v>
      </c>
      <c r="B197" s="56">
        <v>3.4802385975656298</v>
      </c>
      <c r="C197" s="56">
        <v>3.8161897979824202</v>
      </c>
      <c r="D197" s="56">
        <v>3.5652326820107598</v>
      </c>
      <c r="E197" s="56"/>
      <c r="F197" s="56"/>
      <c r="G197" s="39"/>
      <c r="H197" s="56">
        <v>3.4409733436196701</v>
      </c>
      <c r="I197" s="56">
        <v>3.8028560985859299</v>
      </c>
      <c r="J197" s="56">
        <v>3.5581560858049799</v>
      </c>
      <c r="K197" s="56"/>
      <c r="L197" s="56"/>
      <c r="M197" s="56"/>
      <c r="N197" s="56">
        <v>75.121195758287399</v>
      </c>
      <c r="O197" s="56">
        <v>76.0825714263853</v>
      </c>
      <c r="P197" s="56">
        <v>75.462068384399501</v>
      </c>
      <c r="Q197" s="56"/>
      <c r="R197" s="56"/>
    </row>
    <row r="198" spans="1:18" ht="13" x14ac:dyDescent="0.3">
      <c r="A198" s="55">
        <v>43770</v>
      </c>
      <c r="B198" s="56">
        <v>3.58454578219333</v>
      </c>
      <c r="C198" s="56">
        <v>3.69905552991096</v>
      </c>
      <c r="D198" s="56">
        <v>3.5727452123710801</v>
      </c>
      <c r="E198" s="56"/>
      <c r="F198" s="56"/>
      <c r="G198" s="39"/>
      <c r="H198" s="56">
        <v>3.5245220136525601</v>
      </c>
      <c r="I198" s="56">
        <v>3.6116195715338701</v>
      </c>
      <c r="J198" s="56">
        <v>3.5109706228347601</v>
      </c>
      <c r="K198" s="56"/>
      <c r="L198" s="56"/>
      <c r="M198" s="56"/>
      <c r="N198" s="56">
        <v>75.856430082290601</v>
      </c>
      <c r="O198" s="56">
        <v>77.347580283181898</v>
      </c>
      <c r="P198" s="56">
        <v>77.812066955386697</v>
      </c>
      <c r="Q198" s="56"/>
      <c r="R198" s="56"/>
    </row>
    <row r="199" spans="1:18" ht="13" x14ac:dyDescent="0.25">
      <c r="A199" s="57">
        <v>43800</v>
      </c>
      <c r="B199" s="56">
        <v>3.81977814444731</v>
      </c>
      <c r="C199" s="56">
        <v>4.4383889945136898</v>
      </c>
      <c r="D199" s="56">
        <v>4.3713729431084696</v>
      </c>
      <c r="E199" s="56"/>
      <c r="F199" s="56"/>
      <c r="G199" s="39"/>
      <c r="H199" s="56">
        <v>3.79615259854531</v>
      </c>
      <c r="I199" s="56">
        <v>4.4308878540288399</v>
      </c>
      <c r="J199" s="56">
        <v>4.2364576135870697</v>
      </c>
      <c r="K199" s="56"/>
      <c r="L199" s="56"/>
      <c r="M199" s="56"/>
      <c r="N199" s="56">
        <v>77.728293393412599</v>
      </c>
      <c r="O199" s="56">
        <v>77.910014276629497</v>
      </c>
      <c r="P199" s="56">
        <v>77.149514184737399</v>
      </c>
      <c r="Q199" s="56"/>
      <c r="R199" s="56"/>
    </row>
    <row r="200" spans="1:18" ht="13" x14ac:dyDescent="0.25">
      <c r="A200" s="57">
        <v>43831</v>
      </c>
      <c r="B200" s="56">
        <v>3.9930693175220799</v>
      </c>
      <c r="C200" s="56">
        <v>4.1599757307962104</v>
      </c>
      <c r="D200" s="56"/>
      <c r="E200" s="56"/>
      <c r="F200" s="56"/>
      <c r="G200" s="58"/>
      <c r="H200" s="56">
        <v>3.84429707825903</v>
      </c>
      <c r="I200" s="56">
        <v>4.0523341975485101</v>
      </c>
      <c r="J200" s="56"/>
      <c r="K200" s="56"/>
      <c r="L200" s="56"/>
      <c r="M200" s="58"/>
      <c r="N200" s="56">
        <v>75.476246119664793</v>
      </c>
      <c r="O200" s="56">
        <v>75.859724710153998</v>
      </c>
      <c r="P200" s="56"/>
      <c r="Q200" s="56"/>
      <c r="R200" s="56"/>
    </row>
    <row r="201" spans="1:18" ht="13" x14ac:dyDescent="0.25">
      <c r="A201" s="57">
        <v>43862</v>
      </c>
      <c r="B201" s="56">
        <v>3.8181551108293701</v>
      </c>
      <c r="C201" s="56">
        <v>4.1305533163826302</v>
      </c>
      <c r="D201" s="56"/>
      <c r="E201" s="56"/>
      <c r="F201" s="56"/>
      <c r="G201" s="56"/>
      <c r="H201" s="56">
        <v>3.72095525064596</v>
      </c>
      <c r="I201" s="56">
        <v>4.0313660302219398</v>
      </c>
      <c r="J201" s="56"/>
      <c r="K201" s="56"/>
      <c r="L201" s="56"/>
      <c r="M201" s="56"/>
      <c r="N201" s="56">
        <v>77.000690311247993</v>
      </c>
      <c r="O201" s="56">
        <v>76.407837977162103</v>
      </c>
      <c r="P201" s="56"/>
      <c r="Q201" s="56"/>
      <c r="R201" s="56"/>
    </row>
    <row r="202" spans="1:18" ht="13" x14ac:dyDescent="0.25">
      <c r="A202" s="57">
        <v>43891</v>
      </c>
      <c r="B202" s="58">
        <v>3.42423345410604</v>
      </c>
      <c r="C202" s="58">
        <v>3.7844107029992302</v>
      </c>
      <c r="D202" s="58"/>
      <c r="E202" s="58"/>
      <c r="F202" s="58"/>
      <c r="G202" s="58"/>
      <c r="H202" s="58">
        <v>3.28065710130676</v>
      </c>
      <c r="I202" s="58">
        <v>3.6677380291409301</v>
      </c>
      <c r="J202" s="58"/>
      <c r="K202" s="58"/>
      <c r="L202" s="58"/>
      <c r="M202" s="58"/>
      <c r="N202" s="58">
        <v>75.308365595453296</v>
      </c>
      <c r="O202" s="58">
        <v>75.402498131933598</v>
      </c>
      <c r="P202" s="40"/>
      <c r="Q202" s="40"/>
      <c r="R202" s="40"/>
    </row>
    <row r="203" spans="1:18" ht="13" x14ac:dyDescent="0.25">
      <c r="A203" s="57">
        <v>43922</v>
      </c>
      <c r="B203" s="58">
        <v>3.4552218016717702</v>
      </c>
      <c r="H203" s="58">
        <v>3.3620826865055902</v>
      </c>
      <c r="N203" s="58">
        <v>76.881386544365</v>
      </c>
    </row>
    <row r="204" spans="1:18" ht="13" x14ac:dyDescent="0.25">
      <c r="A204" s="57">
        <v>43952</v>
      </c>
      <c r="B204" s="58">
        <v>2.4821537492503301</v>
      </c>
      <c r="H204" s="58">
        <v>2.4464681852067902</v>
      </c>
      <c r="N204" s="58">
        <v>77.039152456935597</v>
      </c>
    </row>
    <row r="205" spans="1:18" ht="13" x14ac:dyDescent="0.25">
      <c r="A205" s="57">
        <v>43983</v>
      </c>
      <c r="B205" s="56">
        <v>3.2149510695975199</v>
      </c>
      <c r="C205" s="56"/>
      <c r="D205" s="56"/>
      <c r="E205" s="56"/>
      <c r="F205" s="56"/>
      <c r="G205" s="56"/>
      <c r="H205" s="56">
        <v>3.1121750778783701</v>
      </c>
      <c r="I205" s="56"/>
      <c r="J205" s="56"/>
      <c r="K205" s="56"/>
      <c r="L205" s="56"/>
      <c r="M205" s="56"/>
      <c r="N205" s="56">
        <v>78.539293718079406</v>
      </c>
    </row>
  </sheetData>
  <mergeCells count="3">
    <mergeCell ref="B4:F4"/>
    <mergeCell ref="H4:L4"/>
    <mergeCell ref="N4:R4"/>
  </mergeCells>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S206"/>
  <sheetViews>
    <sheetView workbookViewId="0">
      <pane ySplit="6" topLeftCell="A178" activePane="bottomLeft" state="frozen"/>
      <selection activeCell="I206" sqref="I206"/>
      <selection pane="bottomLeft" activeCell="E204" sqref="E204"/>
    </sheetView>
  </sheetViews>
  <sheetFormatPr defaultRowHeight="12.5" x14ac:dyDescent="0.25"/>
  <cols>
    <col min="1" max="1" width="17.1796875" customWidth="1"/>
    <col min="2" max="6" width="9.54296875" bestFit="1" customWidth="1"/>
    <col min="8" max="12" width="9.54296875" bestFit="1" customWidth="1"/>
    <col min="14" max="18" width="10.54296875" bestFit="1" customWidth="1"/>
  </cols>
  <sheetData>
    <row r="1" spans="1:19" ht="16" x14ac:dyDescent="0.35">
      <c r="A1" s="50" t="s">
        <v>101</v>
      </c>
    </row>
    <row r="2" spans="1:19" ht="13" x14ac:dyDescent="0.3">
      <c r="A2" s="37" t="s">
        <v>96</v>
      </c>
    </row>
    <row r="3" spans="1:19" ht="13" x14ac:dyDescent="0.3">
      <c r="A3" s="33"/>
    </row>
    <row r="4" spans="1:19" ht="27.65" customHeight="1" x14ac:dyDescent="0.25">
      <c r="A4" s="34"/>
      <c r="B4" s="74" t="s">
        <v>102</v>
      </c>
      <c r="C4" s="74"/>
      <c r="D4" s="74"/>
      <c r="E4" s="74"/>
      <c r="F4" s="74"/>
      <c r="G4" s="32"/>
      <c r="H4" s="74" t="s">
        <v>103</v>
      </c>
      <c r="I4" s="74"/>
      <c r="J4" s="74"/>
      <c r="K4" s="74"/>
      <c r="L4" s="74"/>
      <c r="M4" s="59"/>
      <c r="N4" s="74" t="s">
        <v>104</v>
      </c>
      <c r="O4" s="74"/>
      <c r="P4" s="74"/>
      <c r="Q4" s="74"/>
      <c r="R4" s="74"/>
      <c r="S4" s="59"/>
    </row>
    <row r="5" spans="1:19" ht="13" x14ac:dyDescent="0.3">
      <c r="A5" s="33"/>
      <c r="B5" s="60"/>
      <c r="C5" s="32"/>
      <c r="D5" s="32"/>
      <c r="E5" s="32"/>
      <c r="F5" s="32"/>
      <c r="G5" s="32"/>
      <c r="H5" s="33"/>
      <c r="I5" s="32"/>
      <c r="J5" s="32"/>
      <c r="K5" s="32"/>
      <c r="L5" s="32"/>
      <c r="M5" s="32"/>
      <c r="N5" s="33"/>
      <c r="O5" s="35"/>
      <c r="P5" s="35"/>
      <c r="Q5" s="35"/>
      <c r="R5" s="35"/>
    </row>
    <row r="6" spans="1:19" ht="26" x14ac:dyDescent="0.3">
      <c r="A6" s="54" t="s">
        <v>105</v>
      </c>
      <c r="B6" s="36" t="s">
        <v>77</v>
      </c>
      <c r="C6" s="36" t="s">
        <v>78</v>
      </c>
      <c r="D6" s="36" t="s">
        <v>79</v>
      </c>
      <c r="E6" s="36" t="s">
        <v>80</v>
      </c>
      <c r="F6" s="36" t="s">
        <v>81</v>
      </c>
      <c r="G6" s="35"/>
      <c r="H6" s="36" t="s">
        <v>77</v>
      </c>
      <c r="I6" s="36" t="s">
        <v>78</v>
      </c>
      <c r="J6" s="36" t="s">
        <v>79</v>
      </c>
      <c r="K6" s="36" t="s">
        <v>80</v>
      </c>
      <c r="L6" s="36" t="s">
        <v>81</v>
      </c>
      <c r="N6" s="36" t="s">
        <v>77</v>
      </c>
      <c r="O6" s="36" t="s">
        <v>78</v>
      </c>
      <c r="P6" s="36" t="s">
        <v>79</v>
      </c>
      <c r="Q6" s="36" t="s">
        <v>80</v>
      </c>
      <c r="R6" s="36" t="s">
        <v>81</v>
      </c>
    </row>
    <row r="7" spans="1:19" ht="16.75" customHeight="1" x14ac:dyDescent="0.35">
      <c r="A7" s="61"/>
      <c r="B7" s="35"/>
      <c r="C7" s="35"/>
      <c r="D7" s="35"/>
      <c r="E7" s="35"/>
      <c r="F7" s="35"/>
      <c r="G7" s="35"/>
      <c r="H7" s="32"/>
      <c r="I7" s="32"/>
      <c r="J7" s="32"/>
      <c r="N7" s="35"/>
      <c r="O7" s="35"/>
      <c r="P7" s="35"/>
      <c r="Q7" s="35"/>
      <c r="R7" s="35"/>
    </row>
    <row r="8" spans="1:19" ht="13" x14ac:dyDescent="0.3">
      <c r="A8" s="55">
        <v>37987</v>
      </c>
      <c r="B8" s="56">
        <v>4.8455340511359299</v>
      </c>
      <c r="C8" s="56">
        <v>4.9900012980964901</v>
      </c>
      <c r="D8" s="56">
        <v>4.57107142616033</v>
      </c>
      <c r="E8" s="56">
        <v>5.1266023992830796</v>
      </c>
      <c r="F8" s="56">
        <v>4.4134471211544701</v>
      </c>
      <c r="G8" s="39"/>
      <c r="H8" s="56">
        <v>4.7671082503960003</v>
      </c>
      <c r="I8" s="56">
        <v>4.9784653297985502</v>
      </c>
      <c r="J8" s="56">
        <v>4.5273848197341104</v>
      </c>
      <c r="K8" s="56">
        <v>5.1014248968449198</v>
      </c>
      <c r="L8" s="56">
        <v>4.3535687392807798</v>
      </c>
      <c r="M8" s="56"/>
      <c r="N8" s="56">
        <v>72.945296183446303</v>
      </c>
      <c r="O8" s="56">
        <v>73.062594867268103</v>
      </c>
      <c r="P8" s="56">
        <v>72.910167476663602</v>
      </c>
      <c r="Q8" s="56">
        <v>73.090055883866597</v>
      </c>
      <c r="R8" s="56">
        <v>73.412084593973802</v>
      </c>
    </row>
    <row r="9" spans="1:19" ht="13" x14ac:dyDescent="0.3">
      <c r="A9" s="55">
        <v>38018</v>
      </c>
      <c r="B9" s="56">
        <v>4.6126234717741497</v>
      </c>
      <c r="C9" s="56">
        <v>5.21735608674528</v>
      </c>
      <c r="D9" s="56">
        <v>5.6574785562291501</v>
      </c>
      <c r="E9" s="56">
        <v>4.1130696332530903</v>
      </c>
      <c r="F9" s="56">
        <v>4.68151240630272</v>
      </c>
      <c r="G9" s="39"/>
      <c r="H9" s="56">
        <v>4.5496900882549598</v>
      </c>
      <c r="I9" s="56">
        <v>5.1982055612986704</v>
      </c>
      <c r="J9" s="56">
        <v>5.5840518931504102</v>
      </c>
      <c r="K9" s="56">
        <v>4.0669396016792803</v>
      </c>
      <c r="L9" s="56">
        <v>4.6476956323719003</v>
      </c>
      <c r="M9" s="56"/>
      <c r="N9" s="56">
        <v>72.769795394816299</v>
      </c>
      <c r="O9" s="56">
        <v>71.977093579117707</v>
      </c>
      <c r="P9" s="56">
        <v>72.036387588857494</v>
      </c>
      <c r="Q9" s="56">
        <v>74.809572079890302</v>
      </c>
      <c r="R9" s="56">
        <v>74.499834113855201</v>
      </c>
    </row>
    <row r="10" spans="1:19" ht="13" x14ac:dyDescent="0.3">
      <c r="A10" s="55">
        <v>38047</v>
      </c>
      <c r="B10" s="56">
        <v>5.1356083279949001</v>
      </c>
      <c r="C10" s="56">
        <v>4.8495463549605704</v>
      </c>
      <c r="D10" s="56">
        <v>4.4265924134100398</v>
      </c>
      <c r="E10" s="56">
        <v>4.9278800651727703</v>
      </c>
      <c r="F10" s="56">
        <v>4.6779819924941703</v>
      </c>
      <c r="G10" s="39"/>
      <c r="H10" s="56">
        <v>5.06719090098332</v>
      </c>
      <c r="I10" s="56">
        <v>4.7724826874108199</v>
      </c>
      <c r="J10" s="56">
        <v>4.37532435089045</v>
      </c>
      <c r="K10" s="56">
        <v>4.9537299377007704</v>
      </c>
      <c r="L10" s="56">
        <v>4.6564852045281597</v>
      </c>
      <c r="M10" s="56"/>
      <c r="N10" s="56">
        <v>70.6842227271258</v>
      </c>
      <c r="O10" s="56">
        <v>72.845167332124106</v>
      </c>
      <c r="P10" s="56">
        <v>74.0441653042176</v>
      </c>
      <c r="Q10" s="56">
        <v>73.266457472731105</v>
      </c>
      <c r="R10" s="56">
        <v>73.844449738873806</v>
      </c>
    </row>
    <row r="11" spans="1:19" ht="13" x14ac:dyDescent="0.3">
      <c r="A11" s="55">
        <v>38078</v>
      </c>
      <c r="B11" s="56">
        <v>4.7125793422562197</v>
      </c>
      <c r="C11" s="56">
        <v>5.11543308881516</v>
      </c>
      <c r="D11" s="56">
        <v>4.8008970027017597</v>
      </c>
      <c r="E11" s="56">
        <v>4.9477411646180203</v>
      </c>
      <c r="F11" s="56">
        <v>5.1667872670000001</v>
      </c>
      <c r="G11" s="39"/>
      <c r="H11" s="56">
        <v>4.6209739779345798</v>
      </c>
      <c r="I11" s="56">
        <v>5.0582651151818201</v>
      </c>
      <c r="J11" s="56">
        <v>4.7708231417959297</v>
      </c>
      <c r="K11" s="56">
        <v>4.9046652634464696</v>
      </c>
      <c r="L11" s="56">
        <v>5.1594386308442299</v>
      </c>
      <c r="M11" s="56"/>
      <c r="N11" s="56">
        <v>70.642213480720898</v>
      </c>
      <c r="O11" s="56">
        <v>74.169290728848196</v>
      </c>
      <c r="P11" s="56">
        <v>73.582998413464594</v>
      </c>
      <c r="Q11" s="56">
        <v>73.053960043710603</v>
      </c>
      <c r="R11" s="56">
        <v>72.694387896365399</v>
      </c>
    </row>
    <row r="12" spans="1:19" ht="13" x14ac:dyDescent="0.3">
      <c r="A12" s="55">
        <v>38108</v>
      </c>
      <c r="B12" s="56">
        <v>5.0258274244257199</v>
      </c>
      <c r="C12" s="56">
        <v>4.8204141583817099</v>
      </c>
      <c r="D12" s="56">
        <v>4.4863145477647004</v>
      </c>
      <c r="E12" s="56">
        <v>5.5820313156160299</v>
      </c>
      <c r="F12" s="56">
        <v>4.0030695199799604</v>
      </c>
      <c r="G12" s="39"/>
      <c r="H12" s="56">
        <v>4.94068925936251</v>
      </c>
      <c r="I12" s="56">
        <v>4.7948824049419798</v>
      </c>
      <c r="J12" s="56">
        <v>4.4380055395261904</v>
      </c>
      <c r="K12" s="56">
        <v>5.5133933273945797</v>
      </c>
      <c r="L12" s="56">
        <v>3.9820596899142999</v>
      </c>
      <c r="M12" s="56"/>
      <c r="N12" s="56">
        <v>70.887715918066405</v>
      </c>
      <c r="O12" s="56">
        <v>73.6049875535046</v>
      </c>
      <c r="P12" s="56">
        <v>73.171756656659795</v>
      </c>
      <c r="Q12" s="56">
        <v>72.312730140249499</v>
      </c>
      <c r="R12" s="56">
        <v>74.910691679827593</v>
      </c>
    </row>
    <row r="13" spans="1:19" ht="13" x14ac:dyDescent="0.3">
      <c r="A13" s="55">
        <v>38139</v>
      </c>
      <c r="B13" s="56">
        <v>5.1560903427102902</v>
      </c>
      <c r="C13" s="56">
        <v>5.3913622311686797</v>
      </c>
      <c r="D13" s="56">
        <v>5.2352033045408</v>
      </c>
      <c r="E13" s="56">
        <v>3.7747114847312702</v>
      </c>
      <c r="F13" s="56">
        <v>4.76442696082725</v>
      </c>
      <c r="G13" s="39"/>
      <c r="H13" s="56">
        <v>5.1119209286546399</v>
      </c>
      <c r="I13" s="56">
        <v>5.3106026548181902</v>
      </c>
      <c r="J13" s="56">
        <v>5.1761523324633698</v>
      </c>
      <c r="K13" s="56">
        <v>3.7356647317819802</v>
      </c>
      <c r="L13" s="56">
        <v>4.7464037262951697</v>
      </c>
      <c r="M13" s="56"/>
      <c r="N13" s="56">
        <v>70.989728837520005</v>
      </c>
      <c r="O13" s="56">
        <v>71.952345529496199</v>
      </c>
      <c r="P13" s="56">
        <v>72.662417602220003</v>
      </c>
      <c r="Q13" s="56">
        <v>74.865438651841103</v>
      </c>
      <c r="R13" s="56">
        <v>73.967008215823796</v>
      </c>
    </row>
    <row r="14" spans="1:19" ht="13" x14ac:dyDescent="0.3">
      <c r="A14" s="55">
        <v>38169</v>
      </c>
      <c r="B14" s="56">
        <v>4.3488234228565004</v>
      </c>
      <c r="C14" s="56">
        <v>4.8918247153351899</v>
      </c>
      <c r="D14" s="56">
        <v>4.7782179439473804</v>
      </c>
      <c r="E14" s="56">
        <v>4.1521992048332699</v>
      </c>
      <c r="F14" s="56">
        <v>5.4984602485351104</v>
      </c>
      <c r="G14" s="39"/>
      <c r="H14" s="56">
        <v>4.3160900533299902</v>
      </c>
      <c r="I14" s="56">
        <v>4.8250139142932298</v>
      </c>
      <c r="J14" s="56">
        <v>4.7073030263805702</v>
      </c>
      <c r="K14" s="56">
        <v>4.0888303579342002</v>
      </c>
      <c r="L14" s="56">
        <v>5.42221195753483</v>
      </c>
      <c r="M14" s="56"/>
      <c r="N14" s="56">
        <v>72.134049918087001</v>
      </c>
      <c r="O14" s="56">
        <v>71.721370640876302</v>
      </c>
      <c r="P14" s="56">
        <v>74.4518593899991</v>
      </c>
      <c r="Q14" s="56">
        <v>73.467792293983507</v>
      </c>
      <c r="R14" s="56">
        <v>72.571234701282805</v>
      </c>
    </row>
    <row r="15" spans="1:19" ht="13" x14ac:dyDescent="0.3">
      <c r="A15" s="55">
        <v>38200</v>
      </c>
      <c r="B15" s="56">
        <v>4.2558596209757296</v>
      </c>
      <c r="C15" s="56">
        <v>5.2311321831782802</v>
      </c>
      <c r="D15" s="56">
        <v>4.8229960215787404</v>
      </c>
      <c r="E15" s="56">
        <v>4.1219411252840903</v>
      </c>
      <c r="F15" s="56">
        <v>5.2900884534208998</v>
      </c>
      <c r="G15" s="39"/>
      <c r="H15" s="56">
        <v>4.2103931011731897</v>
      </c>
      <c r="I15" s="56">
        <v>5.1514661005679097</v>
      </c>
      <c r="J15" s="56">
        <v>4.7812024786606502</v>
      </c>
      <c r="K15" s="56">
        <v>4.1378667194456504</v>
      </c>
      <c r="L15" s="56">
        <v>5.2203197771951197</v>
      </c>
      <c r="M15" s="56"/>
      <c r="N15" s="56">
        <v>72.605651891731299</v>
      </c>
      <c r="O15" s="56">
        <v>71.690624448615907</v>
      </c>
      <c r="P15" s="56">
        <v>73.205847196702905</v>
      </c>
      <c r="Q15" s="56">
        <v>73.453954688352695</v>
      </c>
      <c r="R15" s="56">
        <v>72.910545201968105</v>
      </c>
    </row>
    <row r="16" spans="1:19" ht="13" x14ac:dyDescent="0.3">
      <c r="A16" s="55">
        <v>38231</v>
      </c>
      <c r="B16" s="56">
        <v>4.2429833892937898</v>
      </c>
      <c r="C16" s="56">
        <v>5.08633995020553</v>
      </c>
      <c r="D16" s="56">
        <v>4.6754543890511604</v>
      </c>
      <c r="E16" s="56">
        <v>5.2799250243370102</v>
      </c>
      <c r="F16" s="56">
        <v>4.0733339509768696</v>
      </c>
      <c r="G16" s="39"/>
      <c r="H16" s="56">
        <v>4.2233262823896203</v>
      </c>
      <c r="I16" s="56">
        <v>5.0382609830130596</v>
      </c>
      <c r="J16" s="56">
        <v>4.6144014504903597</v>
      </c>
      <c r="K16" s="56">
        <v>5.2160628087220804</v>
      </c>
      <c r="L16" s="56">
        <v>4.0331800338402601</v>
      </c>
      <c r="M16" s="56"/>
      <c r="N16" s="56">
        <v>71.961217103816097</v>
      </c>
      <c r="O16" s="56">
        <v>72.264802119958901</v>
      </c>
      <c r="P16" s="56">
        <v>73.564097371799903</v>
      </c>
      <c r="Q16" s="56">
        <v>72.731534201578</v>
      </c>
      <c r="R16" s="56">
        <v>74.800152207996106</v>
      </c>
    </row>
    <row r="17" spans="1:18" ht="13" x14ac:dyDescent="0.3">
      <c r="A17" s="55">
        <v>38261</v>
      </c>
      <c r="B17" s="56">
        <v>4.8688366621352897</v>
      </c>
      <c r="C17" s="56">
        <v>4.4079940820259296</v>
      </c>
      <c r="D17" s="56">
        <v>4.9377922796618101</v>
      </c>
      <c r="E17" s="56">
        <v>4.4749152037659101</v>
      </c>
      <c r="F17" s="56">
        <v>4.8119587403783397</v>
      </c>
      <c r="G17" s="39"/>
      <c r="H17" s="56">
        <v>4.8065921375631104</v>
      </c>
      <c r="I17" s="56">
        <v>4.4110812746491801</v>
      </c>
      <c r="J17" s="56">
        <v>4.8720438541704896</v>
      </c>
      <c r="K17" s="56">
        <v>4.4462878652796096</v>
      </c>
      <c r="L17" s="56">
        <v>4.7719121122616004</v>
      </c>
      <c r="M17" s="56"/>
      <c r="N17" s="56">
        <v>71.056777246596099</v>
      </c>
      <c r="O17" s="56">
        <v>73.017913353681394</v>
      </c>
      <c r="P17" s="56">
        <v>71.789242264121299</v>
      </c>
      <c r="Q17" s="56">
        <v>75.057359275632905</v>
      </c>
      <c r="R17" s="56">
        <v>73.080076259930195</v>
      </c>
    </row>
    <row r="18" spans="1:18" ht="13" x14ac:dyDescent="0.3">
      <c r="A18" s="55">
        <v>38292</v>
      </c>
      <c r="B18" s="56">
        <v>4.7642185717624104</v>
      </c>
      <c r="C18" s="56">
        <v>4.1368352083959898</v>
      </c>
      <c r="D18" s="56">
        <v>5.0373302815606298</v>
      </c>
      <c r="E18" s="56">
        <v>4.9945570783389899</v>
      </c>
      <c r="F18" s="56">
        <v>4.7542550807972201</v>
      </c>
      <c r="G18" s="39"/>
      <c r="H18" s="56">
        <v>4.7156334115334699</v>
      </c>
      <c r="I18" s="56">
        <v>4.1196131931093198</v>
      </c>
      <c r="J18" s="56">
        <v>4.99514768367355</v>
      </c>
      <c r="K18" s="56">
        <v>4.9596221575594202</v>
      </c>
      <c r="L18" s="56">
        <v>4.7477068420950603</v>
      </c>
      <c r="M18" s="56"/>
      <c r="N18" s="56">
        <v>71.766496893332999</v>
      </c>
      <c r="O18" s="56">
        <v>74.710990644542903</v>
      </c>
      <c r="P18" s="56">
        <v>71.9571855571226</v>
      </c>
      <c r="Q18" s="56">
        <v>73.774901386281897</v>
      </c>
      <c r="R18" s="56">
        <v>73.224781658290198</v>
      </c>
    </row>
    <row r="19" spans="1:18" ht="13" x14ac:dyDescent="0.3">
      <c r="A19" s="55">
        <v>38322</v>
      </c>
      <c r="B19" s="56">
        <v>4.5555054227233196</v>
      </c>
      <c r="C19" s="56">
        <v>4.23522884081176</v>
      </c>
      <c r="D19" s="56">
        <v>5.5566012555506603</v>
      </c>
      <c r="E19" s="56">
        <v>4.5685623226311902</v>
      </c>
      <c r="F19" s="56">
        <v>5.0966013870091498</v>
      </c>
      <c r="G19" s="39"/>
      <c r="H19" s="56">
        <v>4.5114419057293</v>
      </c>
      <c r="I19" s="56">
        <v>4.2296363335348097</v>
      </c>
      <c r="J19" s="56">
        <v>5.5145054652845804</v>
      </c>
      <c r="K19" s="56">
        <v>4.5331873910367397</v>
      </c>
      <c r="L19" s="56">
        <v>5.0322807659927804</v>
      </c>
      <c r="M19" s="56"/>
      <c r="N19" s="56">
        <v>72.187312627080402</v>
      </c>
      <c r="O19" s="56">
        <v>73.778555772305893</v>
      </c>
      <c r="P19" s="56">
        <v>72.851737421367204</v>
      </c>
      <c r="Q19" s="56">
        <v>74.381091553744099</v>
      </c>
      <c r="R19" s="56">
        <v>72.705930742105906</v>
      </c>
    </row>
    <row r="20" spans="1:18" ht="13" x14ac:dyDescent="0.3">
      <c r="A20" s="55">
        <v>38353</v>
      </c>
      <c r="B20" s="56">
        <v>4.4102763678865697</v>
      </c>
      <c r="C20" s="56">
        <v>4.7714388640127803</v>
      </c>
      <c r="D20" s="56">
        <v>4.7702861943644699</v>
      </c>
      <c r="E20" s="56">
        <v>5.35139465737051</v>
      </c>
      <c r="F20" s="56">
        <v>4.4690004057749704</v>
      </c>
      <c r="G20" s="39"/>
      <c r="H20" s="56">
        <v>4.3708970816333297</v>
      </c>
      <c r="I20" s="56">
        <v>4.7712564381452003</v>
      </c>
      <c r="J20" s="56">
        <v>4.7480004533125397</v>
      </c>
      <c r="K20" s="56">
        <v>5.29308649944889</v>
      </c>
      <c r="L20" s="56">
        <v>4.4516453049005298</v>
      </c>
      <c r="M20" s="56"/>
      <c r="N20" s="56">
        <v>72.175840431264604</v>
      </c>
      <c r="O20" s="56">
        <v>72.810027415619103</v>
      </c>
      <c r="P20" s="56">
        <v>73.125652550115007</v>
      </c>
      <c r="Q20" s="56">
        <v>71.738851250402107</v>
      </c>
      <c r="R20" s="56">
        <v>75.015684486964801</v>
      </c>
    </row>
    <row r="21" spans="1:18" ht="13" x14ac:dyDescent="0.3">
      <c r="A21" s="55">
        <v>38384</v>
      </c>
      <c r="B21" s="56">
        <v>4.2099765220459098</v>
      </c>
      <c r="C21" s="56">
        <v>5.0207194463289904</v>
      </c>
      <c r="D21" s="56">
        <v>4.4567003113811596</v>
      </c>
      <c r="E21" s="56">
        <v>4.85674728489251</v>
      </c>
      <c r="F21" s="56">
        <v>4.9817169506148904</v>
      </c>
      <c r="G21" s="39"/>
      <c r="H21" s="56">
        <v>4.1808775274957304</v>
      </c>
      <c r="I21" s="56">
        <v>4.9604200015084796</v>
      </c>
      <c r="J21" s="56">
        <v>4.4453781061439797</v>
      </c>
      <c r="K21" s="56">
        <v>4.8139953059489002</v>
      </c>
      <c r="L21" s="56">
        <v>4.9597365223143797</v>
      </c>
      <c r="M21" s="56"/>
      <c r="N21" s="56">
        <v>72.8087630396614</v>
      </c>
      <c r="O21" s="56">
        <v>73.365067358052002</v>
      </c>
      <c r="P21" s="56">
        <v>74.590609139809501</v>
      </c>
      <c r="Q21" s="56">
        <v>72.354648882856097</v>
      </c>
      <c r="R21" s="56">
        <v>73.940744551498298</v>
      </c>
    </row>
    <row r="22" spans="1:18" ht="13" x14ac:dyDescent="0.3">
      <c r="A22" s="55">
        <v>38412</v>
      </c>
      <c r="B22" s="56">
        <v>4.8526271884167</v>
      </c>
      <c r="C22" s="56">
        <v>4.3721868728884203</v>
      </c>
      <c r="D22" s="56">
        <v>4.4037383726771004</v>
      </c>
      <c r="E22" s="56">
        <v>5.0646190946238496</v>
      </c>
      <c r="F22" s="56">
        <v>4.6991854897029901</v>
      </c>
      <c r="G22" s="39"/>
      <c r="H22" s="56">
        <v>4.8034617402657496</v>
      </c>
      <c r="I22" s="56">
        <v>4.3260880932960601</v>
      </c>
      <c r="J22" s="56">
        <v>4.3615132428501102</v>
      </c>
      <c r="K22" s="56">
        <v>5.0140266086379901</v>
      </c>
      <c r="L22" s="56">
        <v>4.6676756428625703</v>
      </c>
      <c r="M22" s="56"/>
      <c r="N22" s="56">
        <v>71.245724155172198</v>
      </c>
      <c r="O22" s="56">
        <v>73.0637524164447</v>
      </c>
      <c r="P22" s="56">
        <v>74.062874717191207</v>
      </c>
      <c r="Q22" s="56">
        <v>72.786593096180994</v>
      </c>
      <c r="R22" s="56">
        <v>74.039063488919297</v>
      </c>
    </row>
    <row r="23" spans="1:18" ht="13" x14ac:dyDescent="0.3">
      <c r="A23" s="55">
        <v>38443</v>
      </c>
      <c r="B23" s="56">
        <v>4.5954236218587203</v>
      </c>
      <c r="C23" s="56">
        <v>4.7703372227407304</v>
      </c>
      <c r="D23" s="56">
        <v>5.1804890102591798</v>
      </c>
      <c r="E23" s="56">
        <v>4.6287262629253698</v>
      </c>
      <c r="F23" s="56">
        <v>5.2203701724324798</v>
      </c>
      <c r="G23" s="39"/>
      <c r="H23" s="56">
        <v>4.5069132696975904</v>
      </c>
      <c r="I23" s="56">
        <v>4.71679005583613</v>
      </c>
      <c r="J23" s="56">
        <v>5.1397789169288002</v>
      </c>
      <c r="K23" s="56">
        <v>4.5832130293634199</v>
      </c>
      <c r="L23" s="56">
        <v>5.1702639791453899</v>
      </c>
      <c r="M23" s="56"/>
      <c r="N23" s="56">
        <v>71.4793187796936</v>
      </c>
      <c r="O23" s="56">
        <v>72.962033886782905</v>
      </c>
      <c r="P23" s="56">
        <v>73.026925859005601</v>
      </c>
      <c r="Q23" s="56">
        <v>72.853075879941997</v>
      </c>
      <c r="R23" s="56">
        <v>71.983000252572694</v>
      </c>
    </row>
    <row r="24" spans="1:18" ht="13" x14ac:dyDescent="0.3">
      <c r="A24" s="55">
        <v>38473</v>
      </c>
      <c r="B24" s="56">
        <v>4.8574470485358399</v>
      </c>
      <c r="C24" s="56">
        <v>5.0210567052052504</v>
      </c>
      <c r="D24" s="56">
        <v>5.4577381786641004</v>
      </c>
      <c r="E24" s="56">
        <v>4.8406606551566602</v>
      </c>
      <c r="F24" s="56">
        <v>4.2067058295526198</v>
      </c>
      <c r="G24" s="39"/>
      <c r="H24" s="56">
        <v>4.78732183926906</v>
      </c>
      <c r="I24" s="56">
        <v>4.9983478707093898</v>
      </c>
      <c r="J24" s="56">
        <v>5.4252227643406501</v>
      </c>
      <c r="K24" s="56">
        <v>4.80987361054268</v>
      </c>
      <c r="L24" s="56">
        <v>4.1727414017069204</v>
      </c>
      <c r="M24" s="56"/>
      <c r="N24" s="56">
        <v>71.273389412662098</v>
      </c>
      <c r="O24" s="56">
        <v>73.772253273341093</v>
      </c>
      <c r="P24" s="56">
        <v>73.699890825589506</v>
      </c>
      <c r="Q24" s="56">
        <v>74.406528242655497</v>
      </c>
      <c r="R24" s="56">
        <v>73.099281720828102</v>
      </c>
    </row>
    <row r="25" spans="1:18" ht="13" x14ac:dyDescent="0.3">
      <c r="A25" s="55">
        <v>38504</v>
      </c>
      <c r="B25" s="56">
        <v>4.58013399847174</v>
      </c>
      <c r="C25" s="56">
        <v>5.0895861019085</v>
      </c>
      <c r="D25" s="56">
        <v>4.1522240992111596</v>
      </c>
      <c r="E25" s="56">
        <v>4.8376178075732001</v>
      </c>
      <c r="F25" s="56">
        <v>4.3083726735144596</v>
      </c>
      <c r="G25" s="39"/>
      <c r="H25" s="56">
        <v>4.5560073589426002</v>
      </c>
      <c r="I25" s="56">
        <v>5.0396954502957501</v>
      </c>
      <c r="J25" s="56">
        <v>4.0894094813366602</v>
      </c>
      <c r="K25" s="56">
        <v>4.8027549997545904</v>
      </c>
      <c r="L25" s="56">
        <v>4.2589507449594501</v>
      </c>
      <c r="M25" s="56"/>
      <c r="N25" s="56">
        <v>72.944607523094803</v>
      </c>
      <c r="O25" s="56">
        <v>72.253499379504902</v>
      </c>
      <c r="P25" s="56">
        <v>73.695594252658097</v>
      </c>
      <c r="Q25" s="56">
        <v>73.934448644753402</v>
      </c>
      <c r="R25" s="56">
        <v>73.225974950673304</v>
      </c>
    </row>
    <row r="26" spans="1:18" ht="13" x14ac:dyDescent="0.3">
      <c r="A26" s="55">
        <v>38534</v>
      </c>
      <c r="B26" s="56">
        <v>4.1651714407219202</v>
      </c>
      <c r="C26" s="56">
        <v>4.8876032232993802</v>
      </c>
      <c r="D26" s="56">
        <v>4.5811213795669099</v>
      </c>
      <c r="E26" s="56">
        <v>4.9534491813340704</v>
      </c>
      <c r="F26" s="56">
        <v>4.5669773758716197</v>
      </c>
      <c r="G26" s="39"/>
      <c r="H26" s="56">
        <v>4.1492684447218302</v>
      </c>
      <c r="I26" s="56">
        <v>4.8282146428746104</v>
      </c>
      <c r="J26" s="56">
        <v>4.5785672550841996</v>
      </c>
      <c r="K26" s="56">
        <v>4.93435207397724</v>
      </c>
      <c r="L26" s="56">
        <v>4.5580499053845296</v>
      </c>
      <c r="M26" s="56"/>
      <c r="N26" s="56">
        <v>72.641366814769199</v>
      </c>
      <c r="O26" s="56">
        <v>72.378982773238207</v>
      </c>
      <c r="P26" s="56">
        <v>73.666311266331405</v>
      </c>
      <c r="Q26" s="56">
        <v>72.888984462410804</v>
      </c>
      <c r="R26" s="56">
        <v>72.878870242016305</v>
      </c>
    </row>
    <row r="27" spans="1:18" ht="13" x14ac:dyDescent="0.3">
      <c r="A27" s="55">
        <v>38565</v>
      </c>
      <c r="B27" s="56">
        <v>4.8182513247903103</v>
      </c>
      <c r="C27" s="56">
        <v>4.7925585254330398</v>
      </c>
      <c r="D27" s="56">
        <v>4.5854387173585103</v>
      </c>
      <c r="E27" s="56">
        <v>5.4721924999421496</v>
      </c>
      <c r="F27" s="56">
        <v>4.28764643064246</v>
      </c>
      <c r="G27" s="39"/>
      <c r="H27" s="56">
        <v>4.7204798884419201</v>
      </c>
      <c r="I27" s="56">
        <v>4.7497530765401201</v>
      </c>
      <c r="J27" s="56">
        <v>4.5327188249450101</v>
      </c>
      <c r="K27" s="56">
        <v>5.4232870888886602</v>
      </c>
      <c r="L27" s="56">
        <v>4.2474426878860703</v>
      </c>
      <c r="M27" s="56"/>
      <c r="N27" s="56">
        <v>72.549536913593599</v>
      </c>
      <c r="O27" s="56">
        <v>72.061271627137799</v>
      </c>
      <c r="P27" s="56">
        <v>74.917890330611499</v>
      </c>
      <c r="Q27" s="56">
        <v>73.387239947164801</v>
      </c>
      <c r="R27" s="56">
        <v>74.662409090831403</v>
      </c>
    </row>
    <row r="28" spans="1:18" ht="13" x14ac:dyDescent="0.3">
      <c r="A28" s="55">
        <v>38596</v>
      </c>
      <c r="B28" s="56">
        <v>4.8156586065910103</v>
      </c>
      <c r="C28" s="56">
        <v>4.5990924300556397</v>
      </c>
      <c r="D28" s="56">
        <v>5.4018179067370999</v>
      </c>
      <c r="E28" s="56">
        <v>4.0951377347739397</v>
      </c>
      <c r="F28" s="56">
        <v>4.61594283688249</v>
      </c>
      <c r="G28" s="39"/>
      <c r="H28" s="56">
        <v>4.8087452915085596</v>
      </c>
      <c r="I28" s="56">
        <v>4.62806300170387</v>
      </c>
      <c r="J28" s="56">
        <v>5.3487538191218196</v>
      </c>
      <c r="K28" s="56">
        <v>4.0832728631892801</v>
      </c>
      <c r="L28" s="56">
        <v>4.6304835623448604</v>
      </c>
      <c r="M28" s="56"/>
      <c r="N28" s="56">
        <v>72.031837194268803</v>
      </c>
      <c r="O28" s="56">
        <v>74.535561757414897</v>
      </c>
      <c r="P28" s="56">
        <v>72.506661904944195</v>
      </c>
      <c r="Q28" s="56">
        <v>73.574023870795301</v>
      </c>
      <c r="R28" s="56">
        <v>73.997681202895905</v>
      </c>
    </row>
    <row r="29" spans="1:18" ht="13" x14ac:dyDescent="0.3">
      <c r="A29" s="55">
        <v>38626</v>
      </c>
      <c r="B29" s="56">
        <v>5.3731138322784897</v>
      </c>
      <c r="C29" s="56">
        <v>4.9536536835927496</v>
      </c>
      <c r="D29" s="56">
        <v>4.8324739464312501</v>
      </c>
      <c r="E29" s="56">
        <v>5.8219970202770597</v>
      </c>
      <c r="F29" s="56">
        <v>5.7377800688181297</v>
      </c>
      <c r="G29" s="39"/>
      <c r="H29" s="56">
        <v>5.2594161676645301</v>
      </c>
      <c r="I29" s="56">
        <v>4.8961409853703399</v>
      </c>
      <c r="J29" s="56">
        <v>4.7703702872889</v>
      </c>
      <c r="K29" s="56">
        <v>5.78079600289926</v>
      </c>
      <c r="L29" s="56">
        <v>5.7400976189769102</v>
      </c>
      <c r="M29" s="56"/>
      <c r="N29" s="56">
        <v>71.634655548754196</v>
      </c>
      <c r="O29" s="56">
        <v>72.208941757713205</v>
      </c>
      <c r="P29" s="56">
        <v>72.206313977683095</v>
      </c>
      <c r="Q29" s="56">
        <v>72.684428460288899</v>
      </c>
      <c r="R29" s="56">
        <v>72.902777996584703</v>
      </c>
    </row>
    <row r="30" spans="1:18" ht="13" x14ac:dyDescent="0.3">
      <c r="A30" s="55">
        <v>38657</v>
      </c>
      <c r="B30" s="56">
        <v>5.2765885286979497</v>
      </c>
      <c r="C30" s="56">
        <v>5.3339358863857997</v>
      </c>
      <c r="D30" s="56">
        <v>5.1370934819396199</v>
      </c>
      <c r="E30" s="56">
        <v>4.9832440633543698</v>
      </c>
      <c r="F30" s="56">
        <v>5.1499312518661302</v>
      </c>
      <c r="G30" s="39"/>
      <c r="H30" s="56">
        <v>5.2806669513758902</v>
      </c>
      <c r="I30" s="56">
        <v>5.2625355274447303</v>
      </c>
      <c r="J30" s="56">
        <v>5.1082980620686698</v>
      </c>
      <c r="K30" s="56">
        <v>4.96821947024248</v>
      </c>
      <c r="L30" s="56">
        <v>5.1097222756464502</v>
      </c>
      <c r="M30" s="56"/>
      <c r="N30" s="56">
        <v>71.930178829686</v>
      </c>
      <c r="O30" s="56">
        <v>72.882990167500495</v>
      </c>
      <c r="P30" s="56">
        <v>72.057928678012402</v>
      </c>
      <c r="Q30" s="56">
        <v>74.659482658088606</v>
      </c>
      <c r="R30" s="56">
        <v>72.990331166217402</v>
      </c>
    </row>
    <row r="31" spans="1:18" ht="13" x14ac:dyDescent="0.3">
      <c r="A31" s="55">
        <v>38687</v>
      </c>
      <c r="B31" s="56">
        <v>5.02081504335864</v>
      </c>
      <c r="C31" s="56">
        <v>5.1423753288799903</v>
      </c>
      <c r="D31" s="56">
        <v>4.7164624367426802</v>
      </c>
      <c r="E31" s="56">
        <v>5.5537252244758397</v>
      </c>
      <c r="F31" s="56">
        <v>4.1842526847505903</v>
      </c>
      <c r="G31" s="39"/>
      <c r="H31" s="56">
        <v>4.9581247897156402</v>
      </c>
      <c r="I31" s="56">
        <v>5.1501171133452299</v>
      </c>
      <c r="J31" s="56">
        <v>4.7100286573387802</v>
      </c>
      <c r="K31" s="56">
        <v>5.4776944226421298</v>
      </c>
      <c r="L31" s="56">
        <v>4.1288185533173296</v>
      </c>
      <c r="M31" s="56"/>
      <c r="N31" s="56">
        <v>70.862629841267307</v>
      </c>
      <c r="O31" s="56">
        <v>72.977887426673902</v>
      </c>
      <c r="P31" s="56">
        <v>74.7808057512527</v>
      </c>
      <c r="Q31" s="56">
        <v>73.149220891385497</v>
      </c>
      <c r="R31" s="56">
        <v>73.536051167324601</v>
      </c>
    </row>
    <row r="32" spans="1:18" ht="13" x14ac:dyDescent="0.3">
      <c r="A32" s="55">
        <v>38718</v>
      </c>
      <c r="B32" s="56">
        <v>5.0126063227664899</v>
      </c>
      <c r="C32" s="56">
        <v>5.5590834021290396</v>
      </c>
      <c r="D32" s="56">
        <v>4.5828767494312403</v>
      </c>
      <c r="E32" s="56">
        <v>5.4760682608695204</v>
      </c>
      <c r="F32" s="56">
        <v>5.4106559522454498</v>
      </c>
      <c r="G32" s="39"/>
      <c r="H32" s="56">
        <v>4.9185716141382798</v>
      </c>
      <c r="I32" s="56">
        <v>5.4788970909786698</v>
      </c>
      <c r="J32" s="56">
        <v>4.5666527198166502</v>
      </c>
      <c r="K32" s="56">
        <v>5.4386856289280896</v>
      </c>
      <c r="L32" s="56">
        <v>5.3822451396099096</v>
      </c>
      <c r="M32" s="56"/>
      <c r="N32" s="56">
        <v>71.431841347261496</v>
      </c>
      <c r="O32" s="56">
        <v>72.610687542443301</v>
      </c>
      <c r="P32" s="56">
        <v>73.532257972345803</v>
      </c>
      <c r="Q32" s="56">
        <v>72.549678900145906</v>
      </c>
      <c r="R32" s="56">
        <v>72.825687033529107</v>
      </c>
    </row>
    <row r="33" spans="1:18" ht="13" x14ac:dyDescent="0.3">
      <c r="A33" s="55">
        <v>38749</v>
      </c>
      <c r="B33" s="56">
        <v>5.8158453257675804</v>
      </c>
      <c r="C33" s="56">
        <v>5.6873362238142002</v>
      </c>
      <c r="D33" s="56">
        <v>4.9412026983023498</v>
      </c>
      <c r="E33" s="56">
        <v>5.0605686553715197</v>
      </c>
      <c r="F33" s="56">
        <v>5.0272275336153198</v>
      </c>
      <c r="G33" s="39"/>
      <c r="H33" s="56">
        <v>5.7609103474487</v>
      </c>
      <c r="I33" s="56">
        <v>5.6535097876351799</v>
      </c>
      <c r="J33" s="56">
        <v>4.86059122677523</v>
      </c>
      <c r="K33" s="56">
        <v>5.0486466485723698</v>
      </c>
      <c r="L33" s="56">
        <v>5.0079092030311303</v>
      </c>
      <c r="M33" s="56"/>
      <c r="N33" s="56">
        <v>70.9332297490256</v>
      </c>
      <c r="O33" s="56">
        <v>73.722391701216296</v>
      </c>
      <c r="P33" s="56">
        <v>73.6754114004775</v>
      </c>
      <c r="Q33" s="56">
        <v>73.100879697665505</v>
      </c>
      <c r="R33" s="56">
        <v>74.652482356360906</v>
      </c>
    </row>
    <row r="34" spans="1:18" ht="13" x14ac:dyDescent="0.3">
      <c r="A34" s="55">
        <v>38777</v>
      </c>
      <c r="B34" s="56">
        <v>5.5735440365024997</v>
      </c>
      <c r="C34" s="56">
        <v>5.2392077757426296</v>
      </c>
      <c r="D34" s="56">
        <v>5.1529164249090602</v>
      </c>
      <c r="E34" s="56">
        <v>4.8512028890515504</v>
      </c>
      <c r="F34" s="56">
        <v>5.3546633365104803</v>
      </c>
      <c r="G34" s="39"/>
      <c r="H34" s="56">
        <v>5.4660229406080001</v>
      </c>
      <c r="I34" s="56">
        <v>5.1754095398576698</v>
      </c>
      <c r="J34" s="56">
        <v>5.1330559358457304</v>
      </c>
      <c r="K34" s="56">
        <v>4.8220770705194704</v>
      </c>
      <c r="L34" s="56">
        <v>5.2872314550274799</v>
      </c>
      <c r="M34" s="56"/>
      <c r="N34" s="56">
        <v>71.410452377487104</v>
      </c>
      <c r="O34" s="56">
        <v>72.884558907443903</v>
      </c>
      <c r="P34" s="56">
        <v>74.105418760325804</v>
      </c>
      <c r="Q34" s="56">
        <v>74.793643545929299</v>
      </c>
      <c r="R34" s="56">
        <v>73.070624582338098</v>
      </c>
    </row>
    <row r="35" spans="1:18" ht="13" x14ac:dyDescent="0.3">
      <c r="A35" s="55">
        <v>38808</v>
      </c>
      <c r="B35" s="56">
        <v>6.09050647502354</v>
      </c>
      <c r="C35" s="56">
        <v>5.99397023224678</v>
      </c>
      <c r="D35" s="56">
        <v>5.7506716635916799</v>
      </c>
      <c r="E35" s="56">
        <v>4.7024934857164</v>
      </c>
      <c r="F35" s="56">
        <v>5.2518680849969499</v>
      </c>
      <c r="G35" s="39"/>
      <c r="H35" s="56">
        <v>5.9834723203521198</v>
      </c>
      <c r="I35" s="56">
        <v>5.9182776892680797</v>
      </c>
      <c r="J35" s="56">
        <v>5.6625660271945604</v>
      </c>
      <c r="K35" s="56">
        <v>4.6425220014409199</v>
      </c>
      <c r="L35" s="56">
        <v>5.2014342353618099</v>
      </c>
      <c r="M35" s="56"/>
      <c r="N35" s="56">
        <v>70.474138535582298</v>
      </c>
      <c r="O35" s="56">
        <v>72.292395724691104</v>
      </c>
      <c r="P35" s="56">
        <v>74.172437048927094</v>
      </c>
      <c r="Q35" s="56">
        <v>73.396557786283793</v>
      </c>
      <c r="R35" s="56">
        <v>72.863183334896604</v>
      </c>
    </row>
    <row r="36" spans="1:18" ht="13" x14ac:dyDescent="0.3">
      <c r="A36" s="55">
        <v>38838</v>
      </c>
      <c r="B36" s="56">
        <v>5.7501809661121799</v>
      </c>
      <c r="C36" s="56">
        <v>6.4868397885821398</v>
      </c>
      <c r="D36" s="56">
        <v>5.8710496050068803</v>
      </c>
      <c r="E36" s="56">
        <v>4.9050290496082596</v>
      </c>
      <c r="F36" s="56">
        <v>5.0699442170809403</v>
      </c>
      <c r="G36" s="39"/>
      <c r="H36" s="56">
        <v>5.6880105434047499</v>
      </c>
      <c r="I36" s="56">
        <v>6.4383363469551096</v>
      </c>
      <c r="J36" s="56">
        <v>5.8157790292190503</v>
      </c>
      <c r="K36" s="56">
        <v>4.8426415964108198</v>
      </c>
      <c r="L36" s="56">
        <v>5.0528252673076404</v>
      </c>
      <c r="M36" s="56"/>
      <c r="N36" s="56">
        <v>71.183107394925798</v>
      </c>
      <c r="O36" s="56">
        <v>71.888216712287502</v>
      </c>
      <c r="P36" s="56">
        <v>74.446021430021304</v>
      </c>
      <c r="Q36" s="56">
        <v>73.393845534248399</v>
      </c>
      <c r="R36" s="56">
        <v>72.967322462000993</v>
      </c>
    </row>
    <row r="37" spans="1:18" ht="13" x14ac:dyDescent="0.3">
      <c r="A37" s="55">
        <v>38869</v>
      </c>
      <c r="B37" s="56">
        <v>5.4902519124945997</v>
      </c>
      <c r="C37" s="56">
        <v>5.8530519821515696</v>
      </c>
      <c r="D37" s="56">
        <v>5.5056236621859602</v>
      </c>
      <c r="E37" s="56">
        <v>4.9307593661653897</v>
      </c>
      <c r="F37" s="56">
        <v>5.1073024402572802</v>
      </c>
      <c r="G37" s="39"/>
      <c r="H37" s="56">
        <v>5.46305415259702</v>
      </c>
      <c r="I37" s="56">
        <v>5.7760494245517799</v>
      </c>
      <c r="J37" s="56">
        <v>5.4317801155933596</v>
      </c>
      <c r="K37" s="56">
        <v>4.9043243699569503</v>
      </c>
      <c r="L37" s="56">
        <v>5.0954353856692203</v>
      </c>
      <c r="M37" s="56"/>
      <c r="N37" s="56">
        <v>72.041720134102505</v>
      </c>
      <c r="O37" s="56">
        <v>72.633580255277906</v>
      </c>
      <c r="P37" s="56">
        <v>72.621750065453995</v>
      </c>
      <c r="Q37" s="56">
        <v>74.982644850199904</v>
      </c>
      <c r="R37" s="56">
        <v>74.779333797728498</v>
      </c>
    </row>
    <row r="38" spans="1:18" ht="13" x14ac:dyDescent="0.3">
      <c r="A38" s="55">
        <v>38899</v>
      </c>
      <c r="B38" s="56">
        <v>5.1643222883781501</v>
      </c>
      <c r="C38" s="56">
        <v>6.3074313676279203</v>
      </c>
      <c r="D38" s="56">
        <v>5.6260340406306799</v>
      </c>
      <c r="E38" s="56">
        <v>5.8857541265692399</v>
      </c>
      <c r="F38" s="56">
        <v>5.1564853359690703</v>
      </c>
      <c r="G38" s="39"/>
      <c r="H38" s="56">
        <v>5.1370333947787596</v>
      </c>
      <c r="I38" s="56">
        <v>6.2276187856446699</v>
      </c>
      <c r="J38" s="56">
        <v>5.5717850187735403</v>
      </c>
      <c r="K38" s="56">
        <v>5.8061340927400602</v>
      </c>
      <c r="L38" s="56">
        <v>5.1557163714065801</v>
      </c>
      <c r="M38" s="56"/>
      <c r="N38" s="56">
        <v>71.4159650885329</v>
      </c>
      <c r="O38" s="56">
        <v>71.899584916872399</v>
      </c>
      <c r="P38" s="56">
        <v>72.868388548706605</v>
      </c>
      <c r="Q38" s="56">
        <v>74.366473919105701</v>
      </c>
      <c r="R38" s="56">
        <v>73.390282269183999</v>
      </c>
    </row>
    <row r="39" spans="1:18" ht="13" x14ac:dyDescent="0.3">
      <c r="A39" s="55">
        <v>38930</v>
      </c>
      <c r="B39" s="56">
        <v>5.6910590966322596</v>
      </c>
      <c r="C39" s="56">
        <v>5.3746308179983897</v>
      </c>
      <c r="D39" s="56">
        <v>6.4738926127450496</v>
      </c>
      <c r="E39" s="56">
        <v>5.5794300922639097</v>
      </c>
      <c r="F39" s="56">
        <v>4.99897269231497</v>
      </c>
      <c r="G39" s="39"/>
      <c r="H39" s="56">
        <v>5.6105644012990901</v>
      </c>
      <c r="I39" s="56">
        <v>5.32643611250219</v>
      </c>
      <c r="J39" s="56">
        <v>6.43143050299458</v>
      </c>
      <c r="K39" s="56">
        <v>5.5076471558380096</v>
      </c>
      <c r="L39" s="56">
        <v>4.9143351385774698</v>
      </c>
      <c r="M39" s="56"/>
      <c r="N39" s="56">
        <v>72.508145771533606</v>
      </c>
      <c r="O39" s="56">
        <v>73.175573937077701</v>
      </c>
      <c r="P39" s="56">
        <v>72.104898491185494</v>
      </c>
      <c r="Q39" s="56">
        <v>74.742164767151195</v>
      </c>
      <c r="R39" s="56">
        <v>73.164234575004599</v>
      </c>
    </row>
    <row r="40" spans="1:18" ht="13" x14ac:dyDescent="0.3">
      <c r="A40" s="55">
        <v>38961</v>
      </c>
      <c r="B40" s="56">
        <v>5.5092936577983203</v>
      </c>
      <c r="C40" s="56">
        <v>5.5425428716408804</v>
      </c>
      <c r="D40" s="56">
        <v>5.4573665335367902</v>
      </c>
      <c r="E40" s="56">
        <v>5.2467388377982598</v>
      </c>
      <c r="F40" s="56">
        <v>5.2296879717973699</v>
      </c>
      <c r="G40" s="39"/>
      <c r="H40" s="56">
        <v>5.4600038047989203</v>
      </c>
      <c r="I40" s="56">
        <v>5.4806865204118704</v>
      </c>
      <c r="J40" s="56">
        <v>5.3990991731306304</v>
      </c>
      <c r="K40" s="56">
        <v>5.1839212747206203</v>
      </c>
      <c r="L40" s="56">
        <v>5.1761843423445004</v>
      </c>
      <c r="M40" s="56"/>
      <c r="N40" s="56">
        <v>70.312536220519704</v>
      </c>
      <c r="O40" s="56">
        <v>73.498757656742001</v>
      </c>
      <c r="P40" s="56">
        <v>73.099055450816195</v>
      </c>
      <c r="Q40" s="56">
        <v>73.273369199595905</v>
      </c>
      <c r="R40" s="56">
        <v>74.805846694409695</v>
      </c>
    </row>
    <row r="41" spans="1:18" ht="13" x14ac:dyDescent="0.3">
      <c r="A41" s="55">
        <v>38991</v>
      </c>
      <c r="B41" s="56">
        <v>5.1233272499454898</v>
      </c>
      <c r="C41" s="56">
        <v>5.0947671520793696</v>
      </c>
      <c r="D41" s="56">
        <v>6.1430773276087702</v>
      </c>
      <c r="E41" s="56">
        <v>6.1422720149522201</v>
      </c>
      <c r="F41" s="56">
        <v>5.7004231245437103</v>
      </c>
      <c r="G41" s="39"/>
      <c r="H41" s="56">
        <v>5.0295660969575398</v>
      </c>
      <c r="I41" s="56">
        <v>5.0557816205149502</v>
      </c>
      <c r="J41" s="56">
        <v>6.05395788781055</v>
      </c>
      <c r="K41" s="56">
        <v>6.0863218395838601</v>
      </c>
      <c r="L41" s="56">
        <v>5.6236154501484199</v>
      </c>
      <c r="M41" s="56"/>
      <c r="N41" s="56">
        <v>71.832243667068596</v>
      </c>
      <c r="O41" s="56">
        <v>72.819768995340894</v>
      </c>
      <c r="P41" s="56">
        <v>72.313575521822202</v>
      </c>
      <c r="Q41" s="56">
        <v>72.7381351568893</v>
      </c>
      <c r="R41" s="56">
        <v>73.946442632825907</v>
      </c>
    </row>
    <row r="42" spans="1:18" ht="13" x14ac:dyDescent="0.3">
      <c r="A42" s="55">
        <v>39022</v>
      </c>
      <c r="B42" s="56">
        <v>4.9011430643686396</v>
      </c>
      <c r="C42" s="56">
        <v>6.0469685686708798</v>
      </c>
      <c r="D42" s="56">
        <v>5.3035102672887504</v>
      </c>
      <c r="E42" s="56">
        <v>5.8716150365476896</v>
      </c>
      <c r="F42" s="56">
        <v>5.1759289813754403</v>
      </c>
      <c r="G42" s="39"/>
      <c r="H42" s="56">
        <v>4.8016111822797596</v>
      </c>
      <c r="I42" s="56">
        <v>5.9670757242736796</v>
      </c>
      <c r="J42" s="56">
        <v>5.3062818152710101</v>
      </c>
      <c r="K42" s="56">
        <v>5.7872650654550499</v>
      </c>
      <c r="L42" s="56">
        <v>5.0987565512612703</v>
      </c>
      <c r="M42" s="56"/>
      <c r="N42" s="56">
        <v>71.641208979857197</v>
      </c>
      <c r="O42" s="56">
        <v>72.702189275323704</v>
      </c>
      <c r="P42" s="56">
        <v>73.7641755330134</v>
      </c>
      <c r="Q42" s="56">
        <v>72.334911842724495</v>
      </c>
      <c r="R42" s="56">
        <v>74.720675105940103</v>
      </c>
    </row>
    <row r="43" spans="1:18" ht="13" x14ac:dyDescent="0.3">
      <c r="A43" s="55">
        <v>39052</v>
      </c>
      <c r="B43" s="56">
        <v>5.1451433837966096</v>
      </c>
      <c r="C43" s="56">
        <v>5.5152091983267404</v>
      </c>
      <c r="D43" s="56">
        <v>5.9787427342771799</v>
      </c>
      <c r="E43" s="56">
        <v>5.7006466075361697</v>
      </c>
      <c r="F43" s="56">
        <v>5.2586347404667899</v>
      </c>
      <c r="G43" s="39"/>
      <c r="H43" s="56">
        <v>5.0623854066766798</v>
      </c>
      <c r="I43" s="56">
        <v>5.4837172265365997</v>
      </c>
      <c r="J43" s="56">
        <v>5.8956148964790502</v>
      </c>
      <c r="K43" s="56">
        <v>5.6146494182870201</v>
      </c>
      <c r="L43" s="56">
        <v>5.2049491342998797</v>
      </c>
      <c r="M43" s="56"/>
      <c r="N43" s="56">
        <v>72.906521153782805</v>
      </c>
      <c r="O43" s="56">
        <v>71.707094834630297</v>
      </c>
      <c r="P43" s="56">
        <v>73.127319836589194</v>
      </c>
      <c r="Q43" s="56">
        <v>73.025368561592401</v>
      </c>
      <c r="R43" s="56">
        <v>73.414079308868907</v>
      </c>
    </row>
    <row r="44" spans="1:18" ht="13" x14ac:dyDescent="0.3">
      <c r="A44" s="55">
        <v>39083</v>
      </c>
      <c r="B44" s="56">
        <v>5.1171816959178003</v>
      </c>
      <c r="C44" s="56">
        <v>5.4330231256649402</v>
      </c>
      <c r="D44" s="56">
        <v>5.8357536120992197</v>
      </c>
      <c r="E44" s="56">
        <v>5.8017070545088902</v>
      </c>
      <c r="F44" s="56">
        <v>5.9573248993191701</v>
      </c>
      <c r="G44" s="39"/>
      <c r="H44" s="56">
        <v>5.0591026950291704</v>
      </c>
      <c r="I44" s="56">
        <v>5.3700040388130397</v>
      </c>
      <c r="J44" s="56">
        <v>5.7745995633390903</v>
      </c>
      <c r="K44" s="56">
        <v>5.7144646901625196</v>
      </c>
      <c r="L44" s="56">
        <v>5.8587896360803402</v>
      </c>
      <c r="M44" s="56"/>
      <c r="N44" s="56">
        <v>71.629667914405104</v>
      </c>
      <c r="O44" s="56">
        <v>73.174335832944095</v>
      </c>
      <c r="P44" s="56">
        <v>71.887163365236106</v>
      </c>
      <c r="Q44" s="56">
        <v>72.076230554928898</v>
      </c>
      <c r="R44" s="56">
        <v>73.123517681464193</v>
      </c>
    </row>
    <row r="45" spans="1:18" ht="13" x14ac:dyDescent="0.3">
      <c r="A45" s="55">
        <v>39114</v>
      </c>
      <c r="B45" s="56">
        <v>5.0998076013621301</v>
      </c>
      <c r="C45" s="56">
        <v>5.4786717676546903</v>
      </c>
      <c r="D45" s="56">
        <v>5.8983023697156201</v>
      </c>
      <c r="E45" s="56">
        <v>5.1711728986044996</v>
      </c>
      <c r="F45" s="56">
        <v>5.6259664376374303</v>
      </c>
      <c r="G45" s="39"/>
      <c r="H45" s="56">
        <v>4.9903443227114899</v>
      </c>
      <c r="I45" s="56">
        <v>5.4348051235196397</v>
      </c>
      <c r="J45" s="56">
        <v>5.8206640196861903</v>
      </c>
      <c r="K45" s="56">
        <v>5.1609106873770401</v>
      </c>
      <c r="L45" s="56">
        <v>5.5807881849225298</v>
      </c>
      <c r="M45" s="56"/>
      <c r="N45" s="56">
        <v>71.683637444881697</v>
      </c>
      <c r="O45" s="56">
        <v>72.746623491737694</v>
      </c>
      <c r="P45" s="56">
        <v>72.222922115342101</v>
      </c>
      <c r="Q45" s="56">
        <v>73.905260442137305</v>
      </c>
      <c r="R45" s="56">
        <v>72.397224202812794</v>
      </c>
    </row>
    <row r="46" spans="1:18" ht="13" x14ac:dyDescent="0.3">
      <c r="A46" s="55">
        <v>39142</v>
      </c>
      <c r="B46" s="56">
        <v>5.3815134775245896</v>
      </c>
      <c r="C46" s="56">
        <v>5.6413444310414098</v>
      </c>
      <c r="D46" s="56">
        <v>5.8231948559709599</v>
      </c>
      <c r="E46" s="56">
        <v>5.7411047029721303</v>
      </c>
      <c r="F46" s="56">
        <v>5.2134612710572599</v>
      </c>
      <c r="G46" s="39"/>
      <c r="H46" s="56">
        <v>5.3114734544272304</v>
      </c>
      <c r="I46" s="56">
        <v>5.6045859172237797</v>
      </c>
      <c r="J46" s="56">
        <v>5.7645314504658103</v>
      </c>
      <c r="K46" s="56">
        <v>5.6697989141085401</v>
      </c>
      <c r="L46" s="56">
        <v>5.1432048325926303</v>
      </c>
      <c r="M46" s="56"/>
      <c r="N46" s="56">
        <v>71.586153270026301</v>
      </c>
      <c r="O46" s="56">
        <v>73.296077423740698</v>
      </c>
      <c r="P46" s="56">
        <v>71.680616783501904</v>
      </c>
      <c r="Q46" s="56">
        <v>73.920850396715906</v>
      </c>
      <c r="R46" s="56">
        <v>73.015192687735706</v>
      </c>
    </row>
    <row r="47" spans="1:18" ht="13" x14ac:dyDescent="0.3">
      <c r="A47" s="55">
        <v>39173</v>
      </c>
      <c r="B47" s="56">
        <v>5.0414411022462202</v>
      </c>
      <c r="C47" s="56">
        <v>5.4608203160253401</v>
      </c>
      <c r="D47" s="56">
        <v>5.3728652925187301</v>
      </c>
      <c r="E47" s="56">
        <v>5.3877628484861502</v>
      </c>
      <c r="F47" s="56">
        <v>6.1762004068819403</v>
      </c>
      <c r="G47" s="39"/>
      <c r="H47" s="56">
        <v>4.9665156067373699</v>
      </c>
      <c r="I47" s="56">
        <v>5.3727023666987597</v>
      </c>
      <c r="J47" s="56">
        <v>5.3356608285314797</v>
      </c>
      <c r="K47" s="56">
        <v>5.3445398415938099</v>
      </c>
      <c r="L47" s="56">
        <v>6.09789591457396</v>
      </c>
      <c r="M47" s="56"/>
      <c r="N47" s="56">
        <v>72.067822735271903</v>
      </c>
      <c r="O47" s="56">
        <v>73.095763140386794</v>
      </c>
      <c r="P47" s="56">
        <v>73.193691821242595</v>
      </c>
      <c r="Q47" s="56">
        <v>72.070328995968893</v>
      </c>
      <c r="R47" s="56">
        <v>72.241721935089402</v>
      </c>
    </row>
    <row r="48" spans="1:18" ht="13" x14ac:dyDescent="0.3">
      <c r="A48" s="55">
        <v>39203</v>
      </c>
      <c r="B48" s="56">
        <v>4.7441297366481399</v>
      </c>
      <c r="C48" s="56">
        <v>5.4192212382935798</v>
      </c>
      <c r="D48" s="56">
        <v>5.3809780341912603</v>
      </c>
      <c r="E48" s="56">
        <v>5.5674118763199001</v>
      </c>
      <c r="F48" s="56">
        <v>5.44900393103394</v>
      </c>
      <c r="G48" s="39"/>
      <c r="H48" s="56">
        <v>4.6695165208132003</v>
      </c>
      <c r="I48" s="56">
        <v>5.3653555506228203</v>
      </c>
      <c r="J48" s="56">
        <v>5.3075947237219498</v>
      </c>
      <c r="K48" s="56">
        <v>5.5046589049289301</v>
      </c>
      <c r="L48" s="56">
        <v>5.4438502077879303</v>
      </c>
      <c r="M48" s="56"/>
      <c r="N48" s="56">
        <v>72.1128101084105</v>
      </c>
      <c r="O48" s="56">
        <v>72.163643703419595</v>
      </c>
      <c r="P48" s="56">
        <v>73.123559766392205</v>
      </c>
      <c r="Q48" s="56">
        <v>72.807465648494798</v>
      </c>
      <c r="R48" s="56">
        <v>73.739601373865696</v>
      </c>
    </row>
    <row r="49" spans="1:18" ht="13" x14ac:dyDescent="0.3">
      <c r="A49" s="55">
        <v>39234</v>
      </c>
      <c r="B49" s="56">
        <v>4.5868550522036298</v>
      </c>
      <c r="C49" s="56">
        <v>5.5160259134091101</v>
      </c>
      <c r="D49" s="56">
        <v>5.5258090010884002</v>
      </c>
      <c r="E49" s="56">
        <v>5.5375952999593503</v>
      </c>
      <c r="F49" s="56">
        <v>5.8626382472376504</v>
      </c>
      <c r="G49" s="39"/>
      <c r="H49" s="56">
        <v>4.56098559204161</v>
      </c>
      <c r="I49" s="56">
        <v>5.4730651824552297</v>
      </c>
      <c r="J49" s="56">
        <v>5.5144802687803702</v>
      </c>
      <c r="K49" s="56">
        <v>5.5248528377136203</v>
      </c>
      <c r="L49" s="56">
        <v>5.8439363460921498</v>
      </c>
      <c r="M49" s="56"/>
      <c r="N49" s="56">
        <v>71.8177327643984</v>
      </c>
      <c r="O49" s="56">
        <v>72.201866721023706</v>
      </c>
      <c r="P49" s="56">
        <v>73.664081334425305</v>
      </c>
      <c r="Q49" s="56">
        <v>72.184978737057406</v>
      </c>
      <c r="R49" s="56">
        <v>73.599772752951196</v>
      </c>
    </row>
    <row r="50" spans="1:18" ht="13" x14ac:dyDescent="0.3">
      <c r="A50" s="55">
        <v>39264</v>
      </c>
      <c r="B50" s="56">
        <v>5.34371055480604</v>
      </c>
      <c r="C50" s="56">
        <v>5.4718602165368502</v>
      </c>
      <c r="D50" s="56">
        <v>5.0582370388002698</v>
      </c>
      <c r="E50" s="56">
        <v>5.33476284563777</v>
      </c>
      <c r="F50" s="56">
        <v>5.5387160144080703</v>
      </c>
      <c r="G50" s="39"/>
      <c r="H50" s="56">
        <v>5.2506042111115097</v>
      </c>
      <c r="I50" s="56">
        <v>5.4162512583046301</v>
      </c>
      <c r="J50" s="56">
        <v>4.9807722421688601</v>
      </c>
      <c r="K50" s="56">
        <v>5.2486187319831199</v>
      </c>
      <c r="L50" s="56">
        <v>5.4512752831157396</v>
      </c>
      <c r="M50" s="56"/>
      <c r="N50" s="56">
        <v>70.787853346613403</v>
      </c>
      <c r="O50" s="56">
        <v>72.195106952446494</v>
      </c>
      <c r="P50" s="56">
        <v>73.887266090586905</v>
      </c>
      <c r="Q50" s="56">
        <v>74.202829517473305</v>
      </c>
      <c r="R50" s="56">
        <v>72.302525462389298</v>
      </c>
    </row>
    <row r="51" spans="1:18" ht="13" x14ac:dyDescent="0.3">
      <c r="A51" s="55">
        <v>39295</v>
      </c>
      <c r="B51" s="56">
        <v>4.9302650743869396</v>
      </c>
      <c r="C51" s="56">
        <v>5.2601577738348997</v>
      </c>
      <c r="D51" s="56">
        <v>5.8966561746262798</v>
      </c>
      <c r="E51" s="56">
        <v>4.9063948646495303</v>
      </c>
      <c r="F51" s="56">
        <v>6.2123390915720202</v>
      </c>
      <c r="G51" s="39"/>
      <c r="H51" s="56">
        <v>4.8759401482477802</v>
      </c>
      <c r="I51" s="56">
        <v>5.1907934658325097</v>
      </c>
      <c r="J51" s="56">
        <v>5.8225493896174996</v>
      </c>
      <c r="K51" s="56">
        <v>4.8647140039330399</v>
      </c>
      <c r="L51" s="56">
        <v>6.1535467101893397</v>
      </c>
      <c r="M51" s="56"/>
      <c r="N51" s="56">
        <v>71.862143128404497</v>
      </c>
      <c r="O51" s="56">
        <v>72.875421141181704</v>
      </c>
      <c r="P51" s="56">
        <v>72.146345512077204</v>
      </c>
      <c r="Q51" s="56">
        <v>73.2912319487194</v>
      </c>
      <c r="R51" s="56">
        <v>73.008240924110098</v>
      </c>
    </row>
    <row r="52" spans="1:18" ht="13" x14ac:dyDescent="0.3">
      <c r="A52" s="55">
        <v>39326</v>
      </c>
      <c r="B52" s="56">
        <v>4.7678114176557296</v>
      </c>
      <c r="C52" s="56">
        <v>5.1248448487668501</v>
      </c>
      <c r="D52" s="56">
        <v>6.0454466692794302</v>
      </c>
      <c r="E52" s="56">
        <v>5.2343946582599896</v>
      </c>
      <c r="F52" s="56">
        <v>5.3579754826871202</v>
      </c>
      <c r="G52" s="39"/>
      <c r="H52" s="56">
        <v>4.7327382585465401</v>
      </c>
      <c r="I52" s="56">
        <v>5.1128304829995104</v>
      </c>
      <c r="J52" s="56">
        <v>5.9646693145833698</v>
      </c>
      <c r="K52" s="56">
        <v>5.2032431168209898</v>
      </c>
      <c r="L52" s="56">
        <v>5.3061067113812399</v>
      </c>
      <c r="M52" s="56"/>
      <c r="N52" s="56">
        <v>72.885750120915105</v>
      </c>
      <c r="O52" s="56">
        <v>72.313671952318302</v>
      </c>
      <c r="P52" s="56">
        <v>73.036214516848702</v>
      </c>
      <c r="Q52" s="56">
        <v>74.278619974121099</v>
      </c>
      <c r="R52" s="56">
        <v>72.287452256219098</v>
      </c>
    </row>
    <row r="53" spans="1:18" ht="13" x14ac:dyDescent="0.3">
      <c r="A53" s="55">
        <v>39356</v>
      </c>
      <c r="B53" s="56">
        <v>5.0700718514730001</v>
      </c>
      <c r="C53" s="56">
        <v>5.1864934253147901</v>
      </c>
      <c r="D53" s="56">
        <v>5.0608245956526003</v>
      </c>
      <c r="E53" s="56">
        <v>4.9153182044205703</v>
      </c>
      <c r="F53" s="56">
        <v>4.9308246592765803</v>
      </c>
      <c r="G53" s="39"/>
      <c r="H53" s="56">
        <v>4.9748636256157397</v>
      </c>
      <c r="I53" s="56">
        <v>5.0895079999625903</v>
      </c>
      <c r="J53" s="56">
        <v>5.0167969154568404</v>
      </c>
      <c r="K53" s="56">
        <v>4.8446700672076499</v>
      </c>
      <c r="L53" s="56">
        <v>4.9026438245611903</v>
      </c>
      <c r="M53" s="56"/>
      <c r="N53" s="56">
        <v>72.327716684596993</v>
      </c>
      <c r="O53" s="56">
        <v>72.835420139000206</v>
      </c>
      <c r="P53" s="56">
        <v>72.733727684735996</v>
      </c>
      <c r="Q53" s="56">
        <v>73.642909185876803</v>
      </c>
      <c r="R53" s="56">
        <v>73.713420908459398</v>
      </c>
    </row>
    <row r="54" spans="1:18" ht="13" x14ac:dyDescent="0.3">
      <c r="A54" s="55">
        <v>39387</v>
      </c>
      <c r="B54" s="56">
        <v>5.1322843596476204</v>
      </c>
      <c r="C54" s="56">
        <v>5.5054376071845397</v>
      </c>
      <c r="D54" s="56">
        <v>5.70645705372214</v>
      </c>
      <c r="E54" s="56">
        <v>5.57226750025331</v>
      </c>
      <c r="F54" s="56">
        <v>5.12806380641074</v>
      </c>
      <c r="G54" s="39"/>
      <c r="H54" s="56">
        <v>5.03922022442495</v>
      </c>
      <c r="I54" s="56">
        <v>5.4333447768467602</v>
      </c>
      <c r="J54" s="56">
        <v>5.6174998060606702</v>
      </c>
      <c r="K54" s="56">
        <v>5.5037535027454796</v>
      </c>
      <c r="L54" s="56">
        <v>5.0526406022805403</v>
      </c>
      <c r="M54" s="56"/>
      <c r="N54" s="56">
        <v>71.880511335713194</v>
      </c>
      <c r="O54" s="56">
        <v>72.648218230542398</v>
      </c>
      <c r="P54" s="56">
        <v>73.179076648223798</v>
      </c>
      <c r="Q54" s="56">
        <v>72.360601794406094</v>
      </c>
      <c r="R54" s="56">
        <v>73.445428125059493</v>
      </c>
    </row>
    <row r="55" spans="1:18" ht="13" x14ac:dyDescent="0.3">
      <c r="A55" s="55">
        <v>39417</v>
      </c>
      <c r="B55" s="56">
        <v>4.6170682222963002</v>
      </c>
      <c r="C55" s="56">
        <v>4.8601301763369298</v>
      </c>
      <c r="D55" s="56">
        <v>5.6222735991592598</v>
      </c>
      <c r="E55" s="56">
        <v>5.5631079600463504</v>
      </c>
      <c r="F55" s="56">
        <v>4.78686028168796</v>
      </c>
      <c r="G55" s="39"/>
      <c r="H55" s="56">
        <v>4.5877792506424404</v>
      </c>
      <c r="I55" s="56">
        <v>4.8220209561375302</v>
      </c>
      <c r="J55" s="56">
        <v>5.5569627337260501</v>
      </c>
      <c r="K55" s="56">
        <v>5.4768248762215901</v>
      </c>
      <c r="L55" s="56">
        <v>4.73232659587564</v>
      </c>
      <c r="M55" s="56"/>
      <c r="N55" s="56">
        <v>72.086302736614101</v>
      </c>
      <c r="O55" s="56">
        <v>73.430358275221195</v>
      </c>
      <c r="P55" s="56">
        <v>72.139993787334006</v>
      </c>
      <c r="Q55" s="56">
        <v>73.388673556391097</v>
      </c>
      <c r="R55" s="56">
        <v>74.610207383801793</v>
      </c>
    </row>
    <row r="56" spans="1:18" ht="13" x14ac:dyDescent="0.3">
      <c r="A56" s="55">
        <v>39448</v>
      </c>
      <c r="B56" s="56">
        <v>4.8062446756798103</v>
      </c>
      <c r="C56" s="56">
        <v>4.9074983298235599</v>
      </c>
      <c r="D56" s="56">
        <v>5.3178556008543296</v>
      </c>
      <c r="E56" s="56">
        <v>5.5110847529200697</v>
      </c>
      <c r="F56" s="56">
        <v>5.0200620008360897</v>
      </c>
      <c r="G56" s="39"/>
      <c r="H56" s="56">
        <v>4.7405046689224601</v>
      </c>
      <c r="I56" s="56">
        <v>4.8323651073000198</v>
      </c>
      <c r="J56" s="56">
        <v>5.2737408610117997</v>
      </c>
      <c r="K56" s="56">
        <v>5.44936672770993</v>
      </c>
      <c r="L56" s="56">
        <v>4.9591189506913098</v>
      </c>
      <c r="M56" s="56"/>
      <c r="N56" s="56">
        <v>72.464591281261605</v>
      </c>
      <c r="O56" s="56">
        <v>73.443491667483798</v>
      </c>
      <c r="P56" s="56">
        <v>72.868620213425402</v>
      </c>
      <c r="Q56" s="56">
        <v>72.847560600746405</v>
      </c>
      <c r="R56" s="56">
        <v>73.748335035695604</v>
      </c>
    </row>
    <row r="57" spans="1:18" ht="13" x14ac:dyDescent="0.3">
      <c r="A57" s="55">
        <v>39479</v>
      </c>
      <c r="B57" s="56">
        <v>4.6582259294740798</v>
      </c>
      <c r="C57" s="56">
        <v>5.3018995673831704</v>
      </c>
      <c r="D57" s="56">
        <v>5.1260346268344401</v>
      </c>
      <c r="E57" s="56">
        <v>5.9837658926148602</v>
      </c>
      <c r="F57" s="56">
        <v>5.8984538675855704</v>
      </c>
      <c r="G57" s="39"/>
      <c r="H57" s="56">
        <v>4.6112043151538202</v>
      </c>
      <c r="I57" s="56">
        <v>5.2267294231267796</v>
      </c>
      <c r="J57" s="56">
        <v>5.0489563680398897</v>
      </c>
      <c r="K57" s="56">
        <v>5.8889683282810097</v>
      </c>
      <c r="L57" s="56">
        <v>5.8729600658805703</v>
      </c>
      <c r="M57" s="56"/>
      <c r="N57" s="56">
        <v>73.788523908947298</v>
      </c>
      <c r="O57" s="56">
        <v>72.944692389587999</v>
      </c>
      <c r="P57" s="56">
        <v>72.344199969278705</v>
      </c>
      <c r="Q57" s="56">
        <v>73.778531516873201</v>
      </c>
      <c r="R57" s="56">
        <v>72.029628533496094</v>
      </c>
    </row>
    <row r="58" spans="1:18" ht="13" x14ac:dyDescent="0.3">
      <c r="A58" s="55">
        <v>39508</v>
      </c>
      <c r="B58" s="56">
        <v>5.31063771024745</v>
      </c>
      <c r="C58" s="56">
        <v>5.1332294142371202</v>
      </c>
      <c r="D58" s="56">
        <v>4.9076548541355098</v>
      </c>
      <c r="E58" s="56">
        <v>4.8982864285750898</v>
      </c>
      <c r="F58" s="56">
        <v>5.5962586152326201</v>
      </c>
      <c r="G58" s="39"/>
      <c r="H58" s="56">
        <v>5.2121762843295203</v>
      </c>
      <c r="I58" s="56">
        <v>5.0850625756759404</v>
      </c>
      <c r="J58" s="56">
        <v>4.8605873653269702</v>
      </c>
      <c r="K58" s="56">
        <v>4.8705051211630401</v>
      </c>
      <c r="L58" s="56">
        <v>5.4994048868228003</v>
      </c>
      <c r="M58" s="56"/>
      <c r="N58" s="56">
        <v>72.584609939351097</v>
      </c>
      <c r="O58" s="56">
        <v>73.202238533012803</v>
      </c>
      <c r="P58" s="56">
        <v>73.2421313997189</v>
      </c>
      <c r="Q58" s="56">
        <v>72.439149685637901</v>
      </c>
      <c r="R58" s="56">
        <v>73.539629017741902</v>
      </c>
    </row>
    <row r="59" spans="1:18" ht="13" x14ac:dyDescent="0.3">
      <c r="A59" s="55">
        <v>39539</v>
      </c>
      <c r="B59" s="56">
        <v>5.1340611573075696</v>
      </c>
      <c r="C59" s="56">
        <v>5.3602713437177902</v>
      </c>
      <c r="D59" s="56">
        <v>5.4240343967399403</v>
      </c>
      <c r="E59" s="56">
        <v>5.8559986810746798</v>
      </c>
      <c r="F59" s="56">
        <v>5.5117740469623504</v>
      </c>
      <c r="G59" s="39"/>
      <c r="H59" s="56">
        <v>5.1527563350024703</v>
      </c>
      <c r="I59" s="56">
        <v>5.3346213467769203</v>
      </c>
      <c r="J59" s="56">
        <v>5.3986841001443002</v>
      </c>
      <c r="K59" s="56">
        <v>5.78816104316234</v>
      </c>
      <c r="L59" s="56">
        <v>5.4797515800055097</v>
      </c>
      <c r="M59" s="56"/>
      <c r="N59" s="56">
        <v>73.549902979712499</v>
      </c>
      <c r="O59" s="56">
        <v>72.614829142170905</v>
      </c>
      <c r="P59" s="56">
        <v>73.088547716267101</v>
      </c>
      <c r="Q59" s="56">
        <v>72.803166709213798</v>
      </c>
      <c r="R59" s="56">
        <v>73.491377530617399</v>
      </c>
    </row>
    <row r="60" spans="1:18" ht="13" x14ac:dyDescent="0.3">
      <c r="A60" s="55">
        <v>39569</v>
      </c>
      <c r="B60" s="56">
        <v>5.0163226643500503</v>
      </c>
      <c r="C60" s="56">
        <v>4.9096888686864499</v>
      </c>
      <c r="D60" s="56">
        <v>5.43314068157198</v>
      </c>
      <c r="E60" s="56">
        <v>5.6477089970880199</v>
      </c>
      <c r="F60" s="56">
        <v>4.9498023475359103</v>
      </c>
      <c r="G60" s="39"/>
      <c r="H60" s="56">
        <v>4.9557068922797303</v>
      </c>
      <c r="I60" s="56">
        <v>4.85365374807769</v>
      </c>
      <c r="J60" s="56">
        <v>5.3680736676320304</v>
      </c>
      <c r="K60" s="56">
        <v>5.5620195611913301</v>
      </c>
      <c r="L60" s="56">
        <v>4.8778144458981503</v>
      </c>
      <c r="M60" s="56"/>
      <c r="N60" s="56">
        <v>71.621720605667406</v>
      </c>
      <c r="O60" s="56">
        <v>73.940969175431107</v>
      </c>
      <c r="P60" s="56">
        <v>72.9092046739175</v>
      </c>
      <c r="Q60" s="56">
        <v>72.907705316289494</v>
      </c>
      <c r="R60" s="56">
        <v>74.311566195721497</v>
      </c>
    </row>
    <row r="61" spans="1:18" ht="13" x14ac:dyDescent="0.3">
      <c r="A61" s="55">
        <v>39600</v>
      </c>
      <c r="B61" s="56">
        <v>5.60068890111366</v>
      </c>
      <c r="C61" s="56">
        <v>6.0026660562924103</v>
      </c>
      <c r="D61" s="56">
        <v>5.5318770081556199</v>
      </c>
      <c r="E61" s="56">
        <v>5.2236927938657098</v>
      </c>
      <c r="F61" s="56">
        <v>5.3189817581515397</v>
      </c>
      <c r="G61" s="39"/>
      <c r="H61" s="56">
        <v>5.5045595058148704</v>
      </c>
      <c r="I61" s="56">
        <v>5.9074252399976501</v>
      </c>
      <c r="J61" s="56">
        <v>5.4901451468082296</v>
      </c>
      <c r="K61" s="56">
        <v>5.1614025043441396</v>
      </c>
      <c r="L61" s="56">
        <v>5.22496650770616</v>
      </c>
      <c r="M61" s="56"/>
      <c r="N61" s="56">
        <v>71.4467286528985</v>
      </c>
      <c r="O61" s="56">
        <v>73.020892142865605</v>
      </c>
      <c r="P61" s="56">
        <v>72.822810982308894</v>
      </c>
      <c r="Q61" s="56">
        <v>73.039525454469597</v>
      </c>
      <c r="R61" s="56">
        <v>72.468569093373603</v>
      </c>
    </row>
    <row r="62" spans="1:18" ht="13" x14ac:dyDescent="0.3">
      <c r="A62" s="55">
        <v>39630</v>
      </c>
      <c r="B62" s="56">
        <v>6.0894371261762403</v>
      </c>
      <c r="C62" s="56">
        <v>6.2891682082790599</v>
      </c>
      <c r="D62" s="56">
        <v>5.8380145423053698</v>
      </c>
      <c r="E62" s="56">
        <v>5.5873386697169396</v>
      </c>
      <c r="F62" s="56">
        <v>6.0738589385798596</v>
      </c>
      <c r="G62" s="39"/>
      <c r="H62" s="56">
        <v>6.0231597346696599</v>
      </c>
      <c r="I62" s="56">
        <v>6.21882664828731</v>
      </c>
      <c r="J62" s="56">
        <v>5.7622994482815599</v>
      </c>
      <c r="K62" s="56">
        <v>5.5522910962815404</v>
      </c>
      <c r="L62" s="56">
        <v>5.9647458070793196</v>
      </c>
      <c r="M62" s="56"/>
      <c r="N62" s="56">
        <v>71.901656946523204</v>
      </c>
      <c r="O62" s="56">
        <v>73.725151220123607</v>
      </c>
      <c r="P62" s="56">
        <v>73.084911246063896</v>
      </c>
      <c r="Q62" s="56">
        <v>72.888571096372999</v>
      </c>
      <c r="R62" s="56">
        <v>72.534470528187796</v>
      </c>
    </row>
    <row r="63" spans="1:18" ht="13" x14ac:dyDescent="0.3">
      <c r="A63" s="55">
        <v>39661</v>
      </c>
      <c r="B63" s="56">
        <v>5.9033667315739402</v>
      </c>
      <c r="C63" s="56">
        <v>5.3262913315188101</v>
      </c>
      <c r="D63" s="56">
        <v>5.8158691257243804</v>
      </c>
      <c r="E63" s="56">
        <v>6.4151138339453997</v>
      </c>
      <c r="F63" s="56">
        <v>5.4930893317784797</v>
      </c>
      <c r="G63" s="39"/>
      <c r="H63" s="56">
        <v>5.8367315674651703</v>
      </c>
      <c r="I63" s="56">
        <v>5.2680718790603196</v>
      </c>
      <c r="J63" s="56">
        <v>5.7763767357709099</v>
      </c>
      <c r="K63" s="56">
        <v>6.37867539521626</v>
      </c>
      <c r="L63" s="56">
        <v>5.46302699780572</v>
      </c>
      <c r="M63" s="56"/>
      <c r="N63" s="56">
        <v>70.262982894408196</v>
      </c>
      <c r="O63" s="56">
        <v>73.104604821022903</v>
      </c>
      <c r="P63" s="56">
        <v>73.587081532635096</v>
      </c>
      <c r="Q63" s="56">
        <v>72.624423782652599</v>
      </c>
      <c r="R63" s="56">
        <v>72.455543839955695</v>
      </c>
    </row>
    <row r="64" spans="1:18" ht="13" x14ac:dyDescent="0.3">
      <c r="A64" s="55">
        <v>39692</v>
      </c>
      <c r="B64" s="56">
        <v>5.8132013792091399</v>
      </c>
      <c r="C64" s="56">
        <v>6.1656909692747801</v>
      </c>
      <c r="D64" s="56">
        <v>5.8610165576755398</v>
      </c>
      <c r="E64" s="56">
        <v>6.0761029604358496</v>
      </c>
      <c r="F64" s="56">
        <v>5.8017304066874598</v>
      </c>
      <c r="G64" s="39"/>
      <c r="H64" s="56">
        <v>5.6842108047929001</v>
      </c>
      <c r="I64" s="56">
        <v>6.0739547271492098</v>
      </c>
      <c r="J64" s="56">
        <v>5.8392712646405398</v>
      </c>
      <c r="K64" s="56">
        <v>5.9980331281639199</v>
      </c>
      <c r="L64" s="56">
        <v>5.7500324602297299</v>
      </c>
      <c r="M64" s="56"/>
      <c r="N64" s="56">
        <v>71.399493035775095</v>
      </c>
      <c r="O64" s="56">
        <v>71.780988599771504</v>
      </c>
      <c r="P64" s="56">
        <v>73.449436393671803</v>
      </c>
      <c r="Q64" s="56">
        <v>72.521954185772998</v>
      </c>
      <c r="R64" s="56">
        <v>72.887592776116506</v>
      </c>
    </row>
    <row r="65" spans="1:18" ht="13" x14ac:dyDescent="0.3">
      <c r="A65" s="55">
        <v>39722</v>
      </c>
      <c r="B65" s="56">
        <v>6.3610054332411803</v>
      </c>
      <c r="C65" s="56">
        <v>6.38877266108583</v>
      </c>
      <c r="D65" s="56">
        <v>6.5661434976602697</v>
      </c>
      <c r="E65" s="56">
        <v>5.7067195073591899</v>
      </c>
      <c r="F65" s="56">
        <v>6.5830000336037697</v>
      </c>
      <c r="G65" s="39"/>
      <c r="H65" s="56">
        <v>6.2941649276373397</v>
      </c>
      <c r="I65" s="56">
        <v>6.3830621882066696</v>
      </c>
      <c r="J65" s="56">
        <v>6.4844425400091499</v>
      </c>
      <c r="K65" s="56">
        <v>5.6420518078865003</v>
      </c>
      <c r="L65" s="56">
        <v>6.5040882853454702</v>
      </c>
      <c r="M65" s="56"/>
      <c r="N65" s="56">
        <v>71.458821315679003</v>
      </c>
      <c r="O65" s="56">
        <v>72.403593531680201</v>
      </c>
      <c r="P65" s="56">
        <v>73.014175716311698</v>
      </c>
      <c r="Q65" s="56">
        <v>73.574596632209804</v>
      </c>
      <c r="R65" s="56">
        <v>72.003250501513605</v>
      </c>
    </row>
    <row r="66" spans="1:18" ht="13" x14ac:dyDescent="0.3">
      <c r="A66" s="55">
        <v>39753</v>
      </c>
      <c r="B66" s="56">
        <v>6.2243636300246896</v>
      </c>
      <c r="C66" s="56">
        <v>6.42526608793235</v>
      </c>
      <c r="D66" s="56">
        <v>6.2143197229442997</v>
      </c>
      <c r="E66" s="56">
        <v>5.9870845317750199</v>
      </c>
      <c r="F66" s="56">
        <v>6.46827737583898</v>
      </c>
      <c r="G66" s="39"/>
      <c r="H66" s="56">
        <v>6.1177752901995097</v>
      </c>
      <c r="I66" s="56">
        <v>6.3212414472984797</v>
      </c>
      <c r="J66" s="56">
        <v>6.1484597256273803</v>
      </c>
      <c r="K66" s="56">
        <v>5.9540574195504297</v>
      </c>
      <c r="L66" s="56">
        <v>6.4476766730960602</v>
      </c>
      <c r="M66" s="56"/>
      <c r="N66" s="56">
        <v>70.515891669681494</v>
      </c>
      <c r="O66" s="56">
        <v>71.388677047908203</v>
      </c>
      <c r="P66" s="56">
        <v>72.698586841160093</v>
      </c>
      <c r="Q66" s="56">
        <v>74.429421857153898</v>
      </c>
      <c r="R66" s="56">
        <v>72.972858206783101</v>
      </c>
    </row>
    <row r="67" spans="1:18" ht="13" x14ac:dyDescent="0.3">
      <c r="A67" s="55">
        <v>39783</v>
      </c>
      <c r="B67" s="56">
        <v>6.6790117991470899</v>
      </c>
      <c r="C67" s="56">
        <v>6.6998927278907301</v>
      </c>
      <c r="D67" s="56">
        <v>6.9980365557976603</v>
      </c>
      <c r="E67" s="56">
        <v>6.1472747132876204</v>
      </c>
      <c r="F67" s="56">
        <v>6.1874607929585803</v>
      </c>
      <c r="G67" s="39"/>
      <c r="H67" s="56">
        <v>6.5203096478214704</v>
      </c>
      <c r="I67" s="56">
        <v>6.6093788564734099</v>
      </c>
      <c r="J67" s="56">
        <v>6.8872366085918797</v>
      </c>
      <c r="K67" s="56">
        <v>6.0683269982438599</v>
      </c>
      <c r="L67" s="56">
        <v>6.1031574192235496</v>
      </c>
      <c r="M67" s="56"/>
      <c r="N67" s="56">
        <v>70.986097167208698</v>
      </c>
      <c r="O67" s="56">
        <v>71.594636573384093</v>
      </c>
      <c r="P67" s="56">
        <v>71.9927209734728</v>
      </c>
      <c r="Q67" s="56">
        <v>73.251305589460301</v>
      </c>
      <c r="R67" s="56">
        <v>71.397308884413505</v>
      </c>
    </row>
    <row r="68" spans="1:18" ht="13" x14ac:dyDescent="0.3">
      <c r="A68" s="55">
        <v>39814</v>
      </c>
      <c r="B68" s="56">
        <v>6.3495100240333304</v>
      </c>
      <c r="C68" s="56">
        <v>6.8341956985672896</v>
      </c>
      <c r="D68" s="56">
        <v>7.6298805755451502</v>
      </c>
      <c r="E68" s="56">
        <v>6.9469032465256504</v>
      </c>
      <c r="F68" s="56">
        <v>6.4244662170828004</v>
      </c>
      <c r="G68" s="39"/>
      <c r="H68" s="56">
        <v>6.2354763292789404</v>
      </c>
      <c r="I68" s="56">
        <v>6.7577760699101201</v>
      </c>
      <c r="J68" s="56">
        <v>7.6096486843657196</v>
      </c>
      <c r="K68" s="56">
        <v>6.8844155975266697</v>
      </c>
      <c r="L68" s="56">
        <v>6.3421821802252101</v>
      </c>
      <c r="M68" s="56"/>
      <c r="N68" s="56">
        <v>71.742849477654104</v>
      </c>
      <c r="O68" s="56">
        <v>72.028104224284405</v>
      </c>
      <c r="P68" s="56">
        <v>71.975726699081605</v>
      </c>
      <c r="Q68" s="56">
        <v>73.049882037119005</v>
      </c>
      <c r="R68" s="56">
        <v>73.099321024616899</v>
      </c>
    </row>
    <row r="69" spans="1:18" ht="13" x14ac:dyDescent="0.3">
      <c r="A69" s="55">
        <v>39845</v>
      </c>
      <c r="B69" s="56">
        <v>7.0617795553976297</v>
      </c>
      <c r="C69" s="56">
        <v>6.7056677263332096</v>
      </c>
      <c r="D69" s="56">
        <v>6.97191857993539</v>
      </c>
      <c r="E69" s="56">
        <v>7.0380156778120897</v>
      </c>
      <c r="F69" s="56">
        <v>6.0623082070180896</v>
      </c>
      <c r="G69" s="39"/>
      <c r="H69" s="56">
        <v>7.01493861211262</v>
      </c>
      <c r="I69" s="56">
        <v>6.5993687407755903</v>
      </c>
      <c r="J69" s="56">
        <v>6.8912110734138396</v>
      </c>
      <c r="K69" s="56">
        <v>6.9689480909830497</v>
      </c>
      <c r="L69" s="56">
        <v>6.07344098881451</v>
      </c>
      <c r="M69" s="56"/>
      <c r="N69" s="56">
        <v>69.577829067419302</v>
      </c>
      <c r="O69" s="56">
        <v>71.037094260167095</v>
      </c>
      <c r="P69" s="56">
        <v>71.4563612544828</v>
      </c>
      <c r="Q69" s="56">
        <v>71.466871934784706</v>
      </c>
      <c r="R69" s="56">
        <v>73.792686295707298</v>
      </c>
    </row>
    <row r="70" spans="1:18" ht="13" x14ac:dyDescent="0.3">
      <c r="A70" s="55">
        <v>39873</v>
      </c>
      <c r="B70" s="56">
        <v>7.4308036634892103</v>
      </c>
      <c r="C70" s="56">
        <v>7.7072383854351401</v>
      </c>
      <c r="D70" s="56">
        <v>8.2576915996447795</v>
      </c>
      <c r="E70" s="56">
        <v>7.6370819142681601</v>
      </c>
      <c r="F70" s="56">
        <v>7.2742902844058399</v>
      </c>
      <c r="G70" s="39"/>
      <c r="H70" s="56">
        <v>7.3445104399624803</v>
      </c>
      <c r="I70" s="56">
        <v>7.5732990314029802</v>
      </c>
      <c r="J70" s="56">
        <v>8.1471687386216605</v>
      </c>
      <c r="K70" s="56">
        <v>7.5450813034010897</v>
      </c>
      <c r="L70" s="56">
        <v>7.1597235190360902</v>
      </c>
      <c r="M70" s="56"/>
      <c r="N70" s="56">
        <v>70.536762851915199</v>
      </c>
      <c r="O70" s="56">
        <v>71.280530804041206</v>
      </c>
      <c r="P70" s="56">
        <v>70.586211596519803</v>
      </c>
      <c r="Q70" s="56">
        <v>71.130598816876102</v>
      </c>
      <c r="R70" s="56">
        <v>72.732882367231397</v>
      </c>
    </row>
    <row r="71" spans="1:18" ht="13" x14ac:dyDescent="0.3">
      <c r="A71" s="55">
        <v>39904</v>
      </c>
      <c r="B71" s="56">
        <v>7.0696130413491201</v>
      </c>
      <c r="C71" s="56">
        <v>7.14282955663613</v>
      </c>
      <c r="D71" s="56">
        <v>7.4248160992090702</v>
      </c>
      <c r="E71" s="56">
        <v>8.0744294453286596</v>
      </c>
      <c r="F71" s="56">
        <v>7.5169619262205503</v>
      </c>
      <c r="G71" s="39"/>
      <c r="H71" s="56">
        <v>6.9329618859737696</v>
      </c>
      <c r="I71" s="56">
        <v>7.0472960722145404</v>
      </c>
      <c r="J71" s="56">
        <v>7.2943515604801199</v>
      </c>
      <c r="K71" s="56">
        <v>7.9793772677496904</v>
      </c>
      <c r="L71" s="56">
        <v>7.4050838857795096</v>
      </c>
      <c r="M71" s="56"/>
      <c r="N71" s="56">
        <v>70.490931922875504</v>
      </c>
      <c r="O71" s="56">
        <v>71.490940695361303</v>
      </c>
      <c r="P71" s="56">
        <v>71.273859698019095</v>
      </c>
      <c r="Q71" s="56">
        <v>71.794659616642804</v>
      </c>
      <c r="R71" s="56">
        <v>72.958645400781407</v>
      </c>
    </row>
    <row r="72" spans="1:18" ht="13" x14ac:dyDescent="0.3">
      <c r="A72" s="55">
        <v>39934</v>
      </c>
      <c r="B72" s="56">
        <v>8.2554693568699609</v>
      </c>
      <c r="C72" s="56">
        <v>8.1139787341243892</v>
      </c>
      <c r="D72" s="56">
        <v>7.28296952587635</v>
      </c>
      <c r="E72" s="56">
        <v>7.4201348792387902</v>
      </c>
      <c r="F72" s="56">
        <v>8.0982614310934604</v>
      </c>
      <c r="G72" s="39"/>
      <c r="H72" s="56">
        <v>8.1275832181621901</v>
      </c>
      <c r="I72" s="56">
        <v>8.0407321125396702</v>
      </c>
      <c r="J72" s="56">
        <v>7.2141791404323401</v>
      </c>
      <c r="K72" s="56">
        <v>7.3723580574377499</v>
      </c>
      <c r="L72" s="56">
        <v>8.0212521524091702</v>
      </c>
      <c r="M72" s="56"/>
      <c r="N72" s="56">
        <v>68.845078877779201</v>
      </c>
      <c r="O72" s="56">
        <v>69.4687284696234</v>
      </c>
      <c r="P72" s="56">
        <v>71.564855191524103</v>
      </c>
      <c r="Q72" s="56">
        <v>71.1380226746966</v>
      </c>
      <c r="R72" s="56">
        <v>70.713643965284106</v>
      </c>
    </row>
    <row r="73" spans="1:18" ht="13" x14ac:dyDescent="0.3">
      <c r="A73" s="55">
        <v>39965</v>
      </c>
      <c r="B73" s="56">
        <v>8.3292443614539007</v>
      </c>
      <c r="C73" s="56">
        <v>7.9429349187602298</v>
      </c>
      <c r="D73" s="56">
        <v>8.5063000332607892</v>
      </c>
      <c r="E73" s="56">
        <v>8.4809896937043501</v>
      </c>
      <c r="F73" s="56">
        <v>8.0743164238074598</v>
      </c>
      <c r="G73" s="39"/>
      <c r="H73" s="56">
        <v>8.1817169660170297</v>
      </c>
      <c r="I73" s="56">
        <v>7.8985249123295</v>
      </c>
      <c r="J73" s="56">
        <v>8.3641150216967795</v>
      </c>
      <c r="K73" s="56">
        <v>8.38586621661001</v>
      </c>
      <c r="L73" s="56">
        <v>7.94208767633517</v>
      </c>
      <c r="M73" s="56"/>
      <c r="N73" s="56">
        <v>69.166570172974104</v>
      </c>
      <c r="O73" s="56">
        <v>70.861769972688094</v>
      </c>
      <c r="P73" s="56">
        <v>70.882635786663201</v>
      </c>
      <c r="Q73" s="56">
        <v>70.642872249954095</v>
      </c>
      <c r="R73" s="56">
        <v>71.047959879820695</v>
      </c>
    </row>
    <row r="74" spans="1:18" ht="13" x14ac:dyDescent="0.3">
      <c r="A74" s="55">
        <v>39995</v>
      </c>
      <c r="B74" s="56">
        <v>7.7529750018216799</v>
      </c>
      <c r="C74" s="56">
        <v>8.2326619719238092</v>
      </c>
      <c r="D74" s="56">
        <v>6.9683551565124899</v>
      </c>
      <c r="E74" s="56">
        <v>8.0494800435667404</v>
      </c>
      <c r="F74" s="56">
        <v>8.0391166603495403</v>
      </c>
      <c r="G74" s="39"/>
      <c r="H74" s="56">
        <v>7.5662033670984803</v>
      </c>
      <c r="I74" s="56">
        <v>8.0995967752636204</v>
      </c>
      <c r="J74" s="56">
        <v>6.8944510816817797</v>
      </c>
      <c r="K74" s="56">
        <v>7.9671419300165498</v>
      </c>
      <c r="L74" s="56">
        <v>7.9537140385182798</v>
      </c>
      <c r="M74" s="56"/>
      <c r="N74" s="56">
        <v>70.067999664230697</v>
      </c>
      <c r="O74" s="56">
        <v>70.679647197994996</v>
      </c>
      <c r="P74" s="56">
        <v>71.193775525799495</v>
      </c>
      <c r="Q74" s="56">
        <v>71.352007442976998</v>
      </c>
      <c r="R74" s="56">
        <v>71.219253600022995</v>
      </c>
    </row>
    <row r="75" spans="1:18" ht="13" x14ac:dyDescent="0.3">
      <c r="A75" s="55">
        <v>40026</v>
      </c>
      <c r="B75" s="56">
        <v>7.6339475811458897</v>
      </c>
      <c r="C75" s="56">
        <v>7.7205666850832904</v>
      </c>
      <c r="D75" s="56">
        <v>9.0140240720629894</v>
      </c>
      <c r="E75" s="56">
        <v>7.4730862980829897</v>
      </c>
      <c r="F75" s="56">
        <v>7.54303690057632</v>
      </c>
      <c r="G75" s="39"/>
      <c r="H75" s="56">
        <v>7.4704375524929603</v>
      </c>
      <c r="I75" s="56">
        <v>7.6186185327147404</v>
      </c>
      <c r="J75" s="56">
        <v>8.9302023904398506</v>
      </c>
      <c r="K75" s="56">
        <v>7.3598383766666604</v>
      </c>
      <c r="L75" s="56">
        <v>7.4078198465240703</v>
      </c>
      <c r="M75" s="56"/>
      <c r="N75" s="56">
        <v>70.416491055743506</v>
      </c>
      <c r="O75" s="56">
        <v>69.942330328466895</v>
      </c>
      <c r="P75" s="56">
        <v>69.118798122176301</v>
      </c>
      <c r="Q75" s="56">
        <v>71.985113744605499</v>
      </c>
      <c r="R75" s="56">
        <v>70.906184795328898</v>
      </c>
    </row>
    <row r="76" spans="1:18" ht="13" x14ac:dyDescent="0.3">
      <c r="A76" s="55">
        <v>40057</v>
      </c>
      <c r="B76" s="56">
        <v>8.1318092478196498</v>
      </c>
      <c r="C76" s="56">
        <v>8.4515494710091108</v>
      </c>
      <c r="D76" s="56">
        <v>8.0362229038559203</v>
      </c>
      <c r="E76" s="56">
        <v>8.2639937657868892</v>
      </c>
      <c r="F76" s="56">
        <v>8.0188116612724105</v>
      </c>
      <c r="G76" s="39"/>
      <c r="H76" s="56">
        <v>8.0792937181378903</v>
      </c>
      <c r="I76" s="56">
        <v>8.3202483759758508</v>
      </c>
      <c r="J76" s="56">
        <v>8.0200724977673694</v>
      </c>
      <c r="K76" s="56">
        <v>8.1769978391339304</v>
      </c>
      <c r="L76" s="56">
        <v>7.9352791719902802</v>
      </c>
      <c r="M76" s="56"/>
      <c r="N76" s="56">
        <v>69.942534116195503</v>
      </c>
      <c r="O76" s="56">
        <v>69.842934695150603</v>
      </c>
      <c r="P76" s="56">
        <v>71.213372369649093</v>
      </c>
      <c r="Q76" s="56">
        <v>70.438180056382393</v>
      </c>
      <c r="R76" s="56">
        <v>70.879976325840403</v>
      </c>
    </row>
    <row r="77" spans="1:18" ht="13" x14ac:dyDescent="0.3">
      <c r="A77" s="55">
        <v>40087</v>
      </c>
      <c r="B77" s="56">
        <v>7.8574377919412299</v>
      </c>
      <c r="C77" s="56">
        <v>8.1179612520328099</v>
      </c>
      <c r="D77" s="56">
        <v>8.1798284158708707</v>
      </c>
      <c r="E77" s="56">
        <v>7.0427826025401004</v>
      </c>
      <c r="F77" s="56">
        <v>8.3199173711617007</v>
      </c>
      <c r="G77" s="39"/>
      <c r="H77" s="56">
        <v>7.7515205876369198</v>
      </c>
      <c r="I77" s="56">
        <v>8.0155831260359705</v>
      </c>
      <c r="J77" s="56">
        <v>8.0705264205399097</v>
      </c>
      <c r="K77" s="56">
        <v>7.0020741795416699</v>
      </c>
      <c r="L77" s="56">
        <v>8.1893794491120708</v>
      </c>
      <c r="M77" s="56"/>
      <c r="N77" s="56">
        <v>69.830227068820406</v>
      </c>
      <c r="O77" s="56">
        <v>70.922306986253204</v>
      </c>
      <c r="P77" s="56">
        <v>70.621709454018998</v>
      </c>
      <c r="Q77" s="56">
        <v>71.750136737651701</v>
      </c>
      <c r="R77" s="56">
        <v>71.287385131852304</v>
      </c>
    </row>
    <row r="78" spans="1:18" ht="13" x14ac:dyDescent="0.3">
      <c r="A78" s="55">
        <v>40118</v>
      </c>
      <c r="B78" s="56">
        <v>7.37091378521575</v>
      </c>
      <c r="C78" s="56">
        <v>7.9847811477309198</v>
      </c>
      <c r="D78" s="56">
        <v>7.4597051043609497</v>
      </c>
      <c r="E78" s="56">
        <v>7.9218496958086799</v>
      </c>
      <c r="F78" s="56">
        <v>7.4250284511816202</v>
      </c>
      <c r="G78" s="39"/>
      <c r="H78" s="56">
        <v>7.2052050977714597</v>
      </c>
      <c r="I78" s="56">
        <v>7.861558262979</v>
      </c>
      <c r="J78" s="56">
        <v>7.3589842992372301</v>
      </c>
      <c r="K78" s="56">
        <v>7.8338016791474701</v>
      </c>
      <c r="L78" s="56">
        <v>7.3342829497112696</v>
      </c>
      <c r="M78" s="56"/>
      <c r="N78" s="56">
        <v>68.592223800248405</v>
      </c>
      <c r="O78" s="56">
        <v>71.171470440369305</v>
      </c>
      <c r="P78" s="56">
        <v>69.910679030916896</v>
      </c>
      <c r="Q78" s="56">
        <v>69.437729550973998</v>
      </c>
      <c r="R78" s="56">
        <v>71.666850029402298</v>
      </c>
    </row>
    <row r="79" spans="1:18" ht="13" x14ac:dyDescent="0.3">
      <c r="A79" s="55">
        <v>40148</v>
      </c>
      <c r="B79" s="56">
        <v>7.4557967832709</v>
      </c>
      <c r="C79" s="56">
        <v>8.0017757960648908</v>
      </c>
      <c r="D79" s="56">
        <v>8.8065825020465294</v>
      </c>
      <c r="E79" s="56">
        <v>7.9980215467371698</v>
      </c>
      <c r="F79" s="56">
        <v>7.7426507523589603</v>
      </c>
      <c r="G79" s="39"/>
      <c r="H79" s="56">
        <v>7.2756860243742603</v>
      </c>
      <c r="I79" s="56">
        <v>7.9129095316672897</v>
      </c>
      <c r="J79" s="56">
        <v>8.71660169049707</v>
      </c>
      <c r="K79" s="56">
        <v>7.9600702381157404</v>
      </c>
      <c r="L79" s="56">
        <v>7.6541235729708497</v>
      </c>
      <c r="M79" s="56"/>
      <c r="N79" s="56">
        <v>69.075811155310006</v>
      </c>
      <c r="O79" s="56">
        <v>71.173085765343203</v>
      </c>
      <c r="P79" s="56">
        <v>69.3295957900377</v>
      </c>
      <c r="Q79" s="56">
        <v>71.787811515283593</v>
      </c>
      <c r="R79" s="56">
        <v>70.502225169238102</v>
      </c>
    </row>
    <row r="80" spans="1:18" ht="13" x14ac:dyDescent="0.3">
      <c r="A80" s="55">
        <v>40179</v>
      </c>
      <c r="B80" s="56">
        <v>7.9482349618855004</v>
      </c>
      <c r="C80" s="56">
        <v>8.2642634632572793</v>
      </c>
      <c r="D80" s="56">
        <v>7.5911837185945403</v>
      </c>
      <c r="E80" s="56">
        <v>7.6675965206241399</v>
      </c>
      <c r="F80" s="56">
        <v>7.2184630994553096</v>
      </c>
      <c r="G80" s="39"/>
      <c r="H80" s="56">
        <v>7.8382916906988003</v>
      </c>
      <c r="I80" s="56">
        <v>8.1424478787369594</v>
      </c>
      <c r="J80" s="56">
        <v>7.5337355258420802</v>
      </c>
      <c r="K80" s="56">
        <v>7.6152067689154403</v>
      </c>
      <c r="L80" s="56">
        <v>7.12818076443103</v>
      </c>
      <c r="M80" s="56"/>
      <c r="N80" s="56">
        <v>68.487428781069994</v>
      </c>
      <c r="O80" s="56">
        <v>70.690837668125596</v>
      </c>
      <c r="P80" s="56">
        <v>70.754757540486295</v>
      </c>
      <c r="Q80" s="56">
        <v>70.718923645281095</v>
      </c>
      <c r="R80" s="56">
        <v>71.061738480585802</v>
      </c>
    </row>
    <row r="81" spans="1:18" ht="13" x14ac:dyDescent="0.3">
      <c r="A81" s="55">
        <v>40210</v>
      </c>
      <c r="B81" s="56">
        <v>8.9135004600178807</v>
      </c>
      <c r="C81" s="56">
        <v>8.09341738627697</v>
      </c>
      <c r="D81" s="56">
        <v>7.7101521316528698</v>
      </c>
      <c r="E81" s="56">
        <v>7.9480435638054496</v>
      </c>
      <c r="F81" s="56">
        <v>7.7482769857665801</v>
      </c>
      <c r="G81" s="39"/>
      <c r="H81" s="56">
        <v>8.8489105745435896</v>
      </c>
      <c r="I81" s="56">
        <v>7.9317619924667504</v>
      </c>
      <c r="J81" s="56">
        <v>7.5796149656376803</v>
      </c>
      <c r="K81" s="56">
        <v>7.8151469687405299</v>
      </c>
      <c r="L81" s="56">
        <v>7.6540506971159203</v>
      </c>
      <c r="M81" s="56"/>
      <c r="N81" s="56">
        <v>68.2192628603202</v>
      </c>
      <c r="O81" s="56">
        <v>69.768858022277598</v>
      </c>
      <c r="P81" s="56">
        <v>71.435211880001404</v>
      </c>
      <c r="Q81" s="56">
        <v>69.988304932816504</v>
      </c>
      <c r="R81" s="56">
        <v>69.308680833803706</v>
      </c>
    </row>
    <row r="82" spans="1:18" ht="13" x14ac:dyDescent="0.3">
      <c r="A82" s="55">
        <v>40238</v>
      </c>
      <c r="B82" s="56">
        <v>7.9289575360465099</v>
      </c>
      <c r="C82" s="56">
        <v>8.4255459452737895</v>
      </c>
      <c r="D82" s="56">
        <v>8.7134400319003102</v>
      </c>
      <c r="E82" s="56">
        <v>8.5820714411196892</v>
      </c>
      <c r="F82" s="56">
        <v>8.0208104023615299</v>
      </c>
      <c r="G82" s="39"/>
      <c r="H82" s="56">
        <v>7.7393616962190297</v>
      </c>
      <c r="I82" s="56">
        <v>8.2895621570540694</v>
      </c>
      <c r="J82" s="56">
        <v>8.6124070116249296</v>
      </c>
      <c r="K82" s="56">
        <v>8.4800610868747004</v>
      </c>
      <c r="L82" s="56">
        <v>7.9742818090603702</v>
      </c>
      <c r="M82" s="56"/>
      <c r="N82" s="56">
        <v>69.5039658455634</v>
      </c>
      <c r="O82" s="56">
        <v>69.689608603942901</v>
      </c>
      <c r="P82" s="56">
        <v>70.488514228152198</v>
      </c>
      <c r="Q82" s="56">
        <v>70.115291913808306</v>
      </c>
      <c r="R82" s="56">
        <v>71.251986733361804</v>
      </c>
    </row>
    <row r="83" spans="1:18" ht="13" x14ac:dyDescent="0.3">
      <c r="A83" s="55">
        <v>40269</v>
      </c>
      <c r="B83" s="56">
        <v>6.9246148972563004</v>
      </c>
      <c r="C83" s="56">
        <v>7.97687632080524</v>
      </c>
      <c r="D83" s="56">
        <v>8.5346434226032297</v>
      </c>
      <c r="E83" s="56">
        <v>7.2503958988444399</v>
      </c>
      <c r="F83" s="56">
        <v>7.0281184286855902</v>
      </c>
      <c r="G83" s="39"/>
      <c r="H83" s="56">
        <v>6.7878686653841802</v>
      </c>
      <c r="I83" s="56">
        <v>7.8368640293221299</v>
      </c>
      <c r="J83" s="56">
        <v>8.4029699990144806</v>
      </c>
      <c r="K83" s="56">
        <v>7.1785967762754597</v>
      </c>
      <c r="L83" s="56">
        <v>6.9779518408051402</v>
      </c>
      <c r="M83" s="56"/>
      <c r="N83" s="56">
        <v>70.463848342094707</v>
      </c>
      <c r="O83" s="56">
        <v>69.385681044703801</v>
      </c>
      <c r="P83" s="56">
        <v>71.128362435608395</v>
      </c>
      <c r="Q83" s="56">
        <v>70.646522268459606</v>
      </c>
      <c r="R83" s="56">
        <v>71.452550177053595</v>
      </c>
    </row>
    <row r="84" spans="1:18" ht="13" x14ac:dyDescent="0.3">
      <c r="A84" s="55">
        <v>40299</v>
      </c>
      <c r="B84" s="56">
        <v>7.9873338635348103</v>
      </c>
      <c r="C84" s="56">
        <v>8.9469893278750003</v>
      </c>
      <c r="D84" s="56">
        <v>8.5736323847695406</v>
      </c>
      <c r="E84" s="56">
        <v>6.8392119294071501</v>
      </c>
      <c r="F84" s="56">
        <v>7.8019479715159203</v>
      </c>
      <c r="G84" s="39"/>
      <c r="H84" s="56">
        <v>7.8127147405131003</v>
      </c>
      <c r="I84" s="56">
        <v>8.8728281885659008</v>
      </c>
      <c r="J84" s="56">
        <v>8.4376476149513895</v>
      </c>
      <c r="K84" s="56">
        <v>6.7070584568779799</v>
      </c>
      <c r="L84" s="56">
        <v>7.6604687982184299</v>
      </c>
      <c r="M84" s="56"/>
      <c r="N84" s="56">
        <v>69.300074475071497</v>
      </c>
      <c r="O84" s="56">
        <v>69.605045639997101</v>
      </c>
      <c r="P84" s="56">
        <v>70.267459128428399</v>
      </c>
      <c r="Q84" s="56">
        <v>72.095668343744094</v>
      </c>
      <c r="R84" s="56">
        <v>70.4705750850718</v>
      </c>
    </row>
    <row r="85" spans="1:18" ht="13" x14ac:dyDescent="0.3">
      <c r="A85" s="55">
        <v>40330</v>
      </c>
      <c r="B85" s="56">
        <v>6.7878517369885296</v>
      </c>
      <c r="C85" s="56">
        <v>8.7770978453998598</v>
      </c>
      <c r="D85" s="56">
        <v>8.0878450838374008</v>
      </c>
      <c r="E85" s="56">
        <v>8.8712809357312992</v>
      </c>
      <c r="F85" s="56">
        <v>8.3482145195724602</v>
      </c>
      <c r="G85" s="39"/>
      <c r="H85" s="56">
        <v>6.6259454214403304</v>
      </c>
      <c r="I85" s="56">
        <v>8.6575359244513095</v>
      </c>
      <c r="J85" s="56">
        <v>7.9240339107001301</v>
      </c>
      <c r="K85" s="56">
        <v>8.7337480634482105</v>
      </c>
      <c r="L85" s="56">
        <v>8.2518471188456299</v>
      </c>
      <c r="M85" s="56"/>
      <c r="N85" s="56">
        <v>69.914380628582407</v>
      </c>
      <c r="O85" s="56">
        <v>70.123753608348494</v>
      </c>
      <c r="P85" s="56">
        <v>70.342120631924402</v>
      </c>
      <c r="Q85" s="56">
        <v>70.649303802004695</v>
      </c>
      <c r="R85" s="56">
        <v>71.029281959749696</v>
      </c>
    </row>
    <row r="86" spans="1:18" ht="13" x14ac:dyDescent="0.3">
      <c r="A86" s="55">
        <v>40360</v>
      </c>
      <c r="B86" s="56">
        <v>8.0316064849883499</v>
      </c>
      <c r="C86" s="56">
        <v>6.5826035242649201</v>
      </c>
      <c r="D86" s="56">
        <v>8.1312012854431899</v>
      </c>
      <c r="E86" s="56">
        <v>7.7442905071279702</v>
      </c>
      <c r="F86" s="56">
        <v>7.6201913527191403</v>
      </c>
      <c r="G86" s="39"/>
      <c r="H86" s="56">
        <v>7.87303046661415</v>
      </c>
      <c r="I86" s="56">
        <v>6.4242668429121998</v>
      </c>
      <c r="J86" s="56">
        <v>7.9728144712620699</v>
      </c>
      <c r="K86" s="56">
        <v>7.6179304659148803</v>
      </c>
      <c r="L86" s="56">
        <v>7.4988256442049401</v>
      </c>
      <c r="M86" s="56"/>
      <c r="N86" s="56">
        <v>70.677721545279098</v>
      </c>
      <c r="O86" s="56">
        <v>72.330493155368799</v>
      </c>
      <c r="P86" s="56">
        <v>70.885159632400303</v>
      </c>
      <c r="Q86" s="56">
        <v>71.260829654530497</v>
      </c>
      <c r="R86" s="56">
        <v>71.418285105639896</v>
      </c>
    </row>
    <row r="87" spans="1:18" ht="13" x14ac:dyDescent="0.3">
      <c r="A87" s="55">
        <v>40391</v>
      </c>
      <c r="B87" s="56">
        <v>8.2625383304622506</v>
      </c>
      <c r="C87" s="56">
        <v>8.2129153226209102</v>
      </c>
      <c r="D87" s="56">
        <v>8.6113552341121995</v>
      </c>
      <c r="E87" s="56">
        <v>8.2968464971345703</v>
      </c>
      <c r="F87" s="56">
        <v>7.0523220758458303</v>
      </c>
      <c r="G87" s="39"/>
      <c r="H87" s="56">
        <v>8.1185166071822792</v>
      </c>
      <c r="I87" s="56">
        <v>8.0634431444437293</v>
      </c>
      <c r="J87" s="56">
        <v>8.4704424379093606</v>
      </c>
      <c r="K87" s="56">
        <v>8.1745858504330293</v>
      </c>
      <c r="L87" s="56">
        <v>6.9274768333123804</v>
      </c>
      <c r="M87" s="56"/>
      <c r="N87" s="56">
        <v>69.353301906841907</v>
      </c>
      <c r="O87" s="56">
        <v>70.724946420073294</v>
      </c>
      <c r="P87" s="56">
        <v>69.8628878659094</v>
      </c>
      <c r="Q87" s="56">
        <v>70.423945289913505</v>
      </c>
      <c r="R87" s="56">
        <v>72.383503472047906</v>
      </c>
    </row>
    <row r="88" spans="1:18" ht="13" x14ac:dyDescent="0.3">
      <c r="A88" s="55">
        <v>40422</v>
      </c>
      <c r="B88" s="56">
        <v>7.2546848604861403</v>
      </c>
      <c r="C88" s="56">
        <v>7.0217306985497396</v>
      </c>
      <c r="D88" s="56">
        <v>9.2469560816461502</v>
      </c>
      <c r="E88" s="56">
        <v>7.9825664585658203</v>
      </c>
      <c r="F88" s="56">
        <v>8.7352483316551996</v>
      </c>
      <c r="G88" s="39"/>
      <c r="H88" s="56">
        <v>7.1653665309926602</v>
      </c>
      <c r="I88" s="56">
        <v>6.9010828922122904</v>
      </c>
      <c r="J88" s="56">
        <v>9.0640039586153804</v>
      </c>
      <c r="K88" s="56">
        <v>7.79090209651498</v>
      </c>
      <c r="L88" s="56">
        <v>8.56445758666659</v>
      </c>
      <c r="M88" s="56"/>
      <c r="N88" s="56">
        <v>69.897147830738604</v>
      </c>
      <c r="O88" s="56">
        <v>71.561505517097203</v>
      </c>
      <c r="P88" s="56">
        <v>70.296495333083499</v>
      </c>
      <c r="Q88" s="56">
        <v>70.245438239322894</v>
      </c>
      <c r="R88" s="56">
        <v>71.089177765228499</v>
      </c>
    </row>
    <row r="89" spans="1:18" ht="13" x14ac:dyDescent="0.3">
      <c r="A89" s="55">
        <v>40452</v>
      </c>
      <c r="B89" s="56">
        <v>8.3549127676347794</v>
      </c>
      <c r="C89" s="56">
        <v>8.3147661512815798</v>
      </c>
      <c r="D89" s="56">
        <v>7.15223444984239</v>
      </c>
      <c r="E89" s="56">
        <v>8.2451768470420603</v>
      </c>
      <c r="F89" s="56">
        <v>8.2289210058679991</v>
      </c>
      <c r="G89" s="39"/>
      <c r="H89" s="56">
        <v>8.1861913724737896</v>
      </c>
      <c r="I89" s="56">
        <v>8.1490921463083996</v>
      </c>
      <c r="J89" s="56">
        <v>6.98984239538553</v>
      </c>
      <c r="K89" s="56">
        <v>8.0692571986116306</v>
      </c>
      <c r="L89" s="56">
        <v>8.1035433782096504</v>
      </c>
      <c r="M89" s="56"/>
      <c r="N89" s="56">
        <v>68.781059256888</v>
      </c>
      <c r="O89" s="56">
        <v>71.898757382987398</v>
      </c>
      <c r="P89" s="56">
        <v>72.172079507063799</v>
      </c>
      <c r="Q89" s="56">
        <v>69.801606941430094</v>
      </c>
      <c r="R89" s="56">
        <v>71.001376719888896</v>
      </c>
    </row>
    <row r="90" spans="1:18" ht="13" x14ac:dyDescent="0.3">
      <c r="A90" s="55">
        <v>40483</v>
      </c>
      <c r="B90" s="56">
        <v>7.5818598210153301</v>
      </c>
      <c r="C90" s="56">
        <v>8.1554497698297101</v>
      </c>
      <c r="D90" s="56">
        <v>8.3674515665759497</v>
      </c>
      <c r="E90" s="56">
        <v>7.52645892694163</v>
      </c>
      <c r="F90" s="56">
        <v>8.9740849939391794</v>
      </c>
      <c r="G90" s="39"/>
      <c r="H90" s="56">
        <v>7.41875236187943</v>
      </c>
      <c r="I90" s="56">
        <v>8.0909200766074196</v>
      </c>
      <c r="J90" s="56">
        <v>8.2527469172818595</v>
      </c>
      <c r="K90" s="56">
        <v>7.38999285996882</v>
      </c>
      <c r="L90" s="56">
        <v>8.8097400431874409</v>
      </c>
      <c r="M90" s="56"/>
      <c r="N90" s="56">
        <v>68.838954531053105</v>
      </c>
      <c r="O90" s="56">
        <v>69.130822382955898</v>
      </c>
      <c r="P90" s="56">
        <v>71.700288924078507</v>
      </c>
      <c r="Q90" s="56">
        <v>70.295372236488802</v>
      </c>
      <c r="R90" s="56">
        <v>69.462753976806695</v>
      </c>
    </row>
    <row r="91" spans="1:18" ht="13" x14ac:dyDescent="0.3">
      <c r="A91" s="55">
        <v>40513</v>
      </c>
      <c r="B91" s="56">
        <v>7.6518085505694602</v>
      </c>
      <c r="C91" s="56">
        <v>7.8132943170137903</v>
      </c>
      <c r="D91" s="56">
        <v>6.8920668448107598</v>
      </c>
      <c r="E91" s="56">
        <v>9.2318936308118307</v>
      </c>
      <c r="F91" s="56">
        <v>7.4933506946412196</v>
      </c>
      <c r="G91" s="39"/>
      <c r="H91" s="56">
        <v>7.4601413543302497</v>
      </c>
      <c r="I91" s="56">
        <v>7.6623008037464899</v>
      </c>
      <c r="J91" s="56">
        <v>6.7785437762085596</v>
      </c>
      <c r="K91" s="56">
        <v>9.0890850829314402</v>
      </c>
      <c r="L91" s="56">
        <v>7.3574756188599499</v>
      </c>
      <c r="M91" s="56"/>
      <c r="N91" s="56">
        <v>69.553624833207707</v>
      </c>
      <c r="O91" s="56">
        <v>71.080092618335598</v>
      </c>
      <c r="P91" s="56">
        <v>72.045296754462896</v>
      </c>
      <c r="Q91" s="56">
        <v>70.066059685981998</v>
      </c>
      <c r="R91" s="56">
        <v>70.064024190358197</v>
      </c>
    </row>
    <row r="92" spans="1:18" ht="13" x14ac:dyDescent="0.3">
      <c r="A92" s="55">
        <v>40544</v>
      </c>
      <c r="B92" s="56">
        <v>7.7029784114783499</v>
      </c>
      <c r="C92" s="56">
        <v>8.1485820562867204</v>
      </c>
      <c r="D92" s="56">
        <v>8.8253621976583503</v>
      </c>
      <c r="E92" s="56">
        <v>7.6216177748893097</v>
      </c>
      <c r="F92" s="56">
        <v>8.5597031665556003</v>
      </c>
      <c r="G92" s="39"/>
      <c r="H92" s="56">
        <v>7.5684850285513701</v>
      </c>
      <c r="I92" s="56">
        <v>7.9570121706443802</v>
      </c>
      <c r="J92" s="56">
        <v>8.6247904607246308</v>
      </c>
      <c r="K92" s="56">
        <v>7.4253398267629001</v>
      </c>
      <c r="L92" s="56">
        <v>8.3316303935995197</v>
      </c>
      <c r="M92" s="56"/>
      <c r="N92" s="56">
        <v>70.4730249920201</v>
      </c>
      <c r="O92" s="56">
        <v>70.271647096425696</v>
      </c>
      <c r="P92" s="56">
        <v>72.167532984535299</v>
      </c>
      <c r="Q92" s="56">
        <v>72.207515563092201</v>
      </c>
      <c r="R92" s="56">
        <v>69.529145967687498</v>
      </c>
    </row>
    <row r="93" spans="1:18" ht="13" x14ac:dyDescent="0.3">
      <c r="A93" s="55">
        <v>40575</v>
      </c>
      <c r="B93" s="56">
        <v>8.0473118519513296</v>
      </c>
      <c r="C93" s="56">
        <v>7.27352438252922</v>
      </c>
      <c r="D93" s="56">
        <v>7.88456931924794</v>
      </c>
      <c r="E93" s="56">
        <v>7.3745840940356802</v>
      </c>
      <c r="F93" s="56">
        <v>7.3379437722319301</v>
      </c>
      <c r="G93" s="39"/>
      <c r="H93" s="56">
        <v>7.8406185123590699</v>
      </c>
      <c r="I93" s="56">
        <v>7.1438633551993496</v>
      </c>
      <c r="J93" s="56">
        <v>7.80629221117242</v>
      </c>
      <c r="K93" s="56">
        <v>7.2612395229731002</v>
      </c>
      <c r="L93" s="56">
        <v>7.2392562984434701</v>
      </c>
      <c r="M93" s="56"/>
      <c r="N93" s="56">
        <v>68.3999876922569</v>
      </c>
      <c r="O93" s="56">
        <v>70.914580281871295</v>
      </c>
      <c r="P93" s="56">
        <v>69.019256239387005</v>
      </c>
      <c r="Q93" s="56">
        <v>71.8297461751622</v>
      </c>
      <c r="R93" s="56">
        <v>70.481182102591703</v>
      </c>
    </row>
    <row r="94" spans="1:18" ht="13" x14ac:dyDescent="0.3">
      <c r="A94" s="55">
        <v>40603</v>
      </c>
      <c r="B94" s="56">
        <v>7.1769833512393904</v>
      </c>
      <c r="C94" s="56">
        <v>7.9650094187665497</v>
      </c>
      <c r="D94" s="56">
        <v>8.4169093807055209</v>
      </c>
      <c r="E94" s="56">
        <v>7.2898967715260499</v>
      </c>
      <c r="F94" s="56">
        <v>8.6714193060273903</v>
      </c>
      <c r="G94" s="39"/>
      <c r="H94" s="56">
        <v>7.0351220470679898</v>
      </c>
      <c r="I94" s="56">
        <v>7.7713631876617901</v>
      </c>
      <c r="J94" s="56">
        <v>8.2249005359210798</v>
      </c>
      <c r="K94" s="56">
        <v>7.1889768161363801</v>
      </c>
      <c r="L94" s="56">
        <v>8.5001121065588201</v>
      </c>
      <c r="M94" s="56"/>
      <c r="N94" s="56">
        <v>69.304878278573497</v>
      </c>
      <c r="O94" s="56">
        <v>70.374105155869302</v>
      </c>
      <c r="P94" s="56">
        <v>70.805330640906206</v>
      </c>
      <c r="Q94" s="56">
        <v>72.301801410451304</v>
      </c>
      <c r="R94" s="56">
        <v>69.964825947349496</v>
      </c>
    </row>
    <row r="95" spans="1:18" ht="13" x14ac:dyDescent="0.3">
      <c r="A95" s="55">
        <v>40634</v>
      </c>
      <c r="B95" s="56">
        <v>6.7720408260923701</v>
      </c>
      <c r="C95" s="56">
        <v>8.0101438369006193</v>
      </c>
      <c r="D95" s="56">
        <v>7.6573316584870801</v>
      </c>
      <c r="E95" s="56">
        <v>8.5035161561071408</v>
      </c>
      <c r="F95" s="56">
        <v>8.6723071610429798</v>
      </c>
      <c r="G95" s="39"/>
      <c r="H95" s="56">
        <v>6.6536556476439204</v>
      </c>
      <c r="I95" s="56">
        <v>7.8017626146053596</v>
      </c>
      <c r="J95" s="56">
        <v>7.5299634376565496</v>
      </c>
      <c r="K95" s="56">
        <v>8.3251803133497706</v>
      </c>
      <c r="L95" s="56">
        <v>8.4326932443754608</v>
      </c>
      <c r="M95" s="56"/>
      <c r="N95" s="56">
        <v>69.871111650924107</v>
      </c>
      <c r="O95" s="56">
        <v>70.876464891498202</v>
      </c>
      <c r="P95" s="56">
        <v>70.920843349365299</v>
      </c>
      <c r="Q95" s="56">
        <v>72.250513995127605</v>
      </c>
      <c r="R95" s="56">
        <v>70.933136067075097</v>
      </c>
    </row>
    <row r="96" spans="1:18" ht="13" x14ac:dyDescent="0.3">
      <c r="A96" s="55">
        <v>40664</v>
      </c>
      <c r="B96" s="56">
        <v>8.2837648160775395</v>
      </c>
      <c r="C96" s="56">
        <v>8.1598266513060604</v>
      </c>
      <c r="D96" s="56">
        <v>8.1106436818710002</v>
      </c>
      <c r="E96" s="56">
        <v>8.0097667612481391</v>
      </c>
      <c r="F96" s="56">
        <v>7.4155022620112296</v>
      </c>
      <c r="G96" s="39"/>
      <c r="H96" s="56">
        <v>8.0826124886973307</v>
      </c>
      <c r="I96" s="56">
        <v>8.0451950345060101</v>
      </c>
      <c r="J96" s="56">
        <v>7.9293199318168099</v>
      </c>
      <c r="K96" s="56">
        <v>7.8803141987650003</v>
      </c>
      <c r="L96" s="56">
        <v>7.2903054332184603</v>
      </c>
      <c r="M96" s="56"/>
      <c r="N96" s="56">
        <v>69.358024111716503</v>
      </c>
      <c r="O96" s="56">
        <v>70.0435996596742</v>
      </c>
      <c r="P96" s="56">
        <v>71.380045701256407</v>
      </c>
      <c r="Q96" s="56">
        <v>69.660003238151404</v>
      </c>
      <c r="R96" s="56">
        <v>70.745094631574602</v>
      </c>
    </row>
    <row r="97" spans="1:18" ht="13" x14ac:dyDescent="0.3">
      <c r="A97" s="55">
        <v>40695</v>
      </c>
      <c r="B97" s="56">
        <v>7.9322433013530196</v>
      </c>
      <c r="C97" s="56">
        <v>8.0182836818241103</v>
      </c>
      <c r="D97" s="56">
        <v>8.0370641104046907</v>
      </c>
      <c r="E97" s="56">
        <v>8.96893658866294</v>
      </c>
      <c r="F97" s="56">
        <v>7.9357234073588998</v>
      </c>
      <c r="G97" s="39"/>
      <c r="H97" s="56">
        <v>7.7701682461776604</v>
      </c>
      <c r="I97" s="56">
        <v>7.8938375694838596</v>
      </c>
      <c r="J97" s="56">
        <v>7.8516613366249803</v>
      </c>
      <c r="K97" s="56">
        <v>8.7705201760274303</v>
      </c>
      <c r="L97" s="56">
        <v>7.7860321036620999</v>
      </c>
      <c r="M97" s="56"/>
      <c r="N97" s="56">
        <v>69.112346384812298</v>
      </c>
      <c r="O97" s="56">
        <v>70.116057377496304</v>
      </c>
      <c r="P97" s="56">
        <v>70.782955355801406</v>
      </c>
      <c r="Q97" s="56">
        <v>70.249665327134593</v>
      </c>
      <c r="R97" s="56">
        <v>71.654416989325497</v>
      </c>
    </row>
    <row r="98" spans="1:18" ht="13" x14ac:dyDescent="0.3">
      <c r="A98" s="55">
        <v>40725</v>
      </c>
      <c r="B98" s="56">
        <v>8.2508205811583792</v>
      </c>
      <c r="C98" s="56">
        <v>8.14918860573313</v>
      </c>
      <c r="D98" s="56">
        <v>7.4500504155582998</v>
      </c>
      <c r="E98" s="56">
        <v>7.8897045116760598</v>
      </c>
      <c r="F98" s="56">
        <v>8.9570523927182801</v>
      </c>
      <c r="G98" s="39"/>
      <c r="H98" s="56">
        <v>8.1465572841378293</v>
      </c>
      <c r="I98" s="56">
        <v>7.9952306539016504</v>
      </c>
      <c r="J98" s="56">
        <v>7.29057544140574</v>
      </c>
      <c r="K98" s="56">
        <v>7.7873764133972099</v>
      </c>
      <c r="L98" s="56">
        <v>8.8495341417936704</v>
      </c>
      <c r="M98" s="56"/>
      <c r="N98" s="56">
        <v>68.629793351793097</v>
      </c>
      <c r="O98" s="56">
        <v>69.950458027095394</v>
      </c>
      <c r="P98" s="56">
        <v>71.105081783439402</v>
      </c>
      <c r="Q98" s="56">
        <v>70.500486515054206</v>
      </c>
      <c r="R98" s="56">
        <v>71.495497661679593</v>
      </c>
    </row>
    <row r="99" spans="1:18" ht="13" x14ac:dyDescent="0.3">
      <c r="A99" s="55">
        <v>40756</v>
      </c>
      <c r="B99" s="56">
        <v>7.8385879814837498</v>
      </c>
      <c r="C99" s="56">
        <v>8.4594584322717594</v>
      </c>
      <c r="D99" s="56">
        <v>8.5803296967033695</v>
      </c>
      <c r="E99" s="56">
        <v>7.9892549736607803</v>
      </c>
      <c r="F99" s="56">
        <v>8.3542034046699793</v>
      </c>
      <c r="G99" s="39"/>
      <c r="H99" s="56">
        <v>7.74376278594172</v>
      </c>
      <c r="I99" s="56">
        <v>8.26714947071628</v>
      </c>
      <c r="J99" s="56">
        <v>8.5042868623365901</v>
      </c>
      <c r="K99" s="56">
        <v>7.8383822940334902</v>
      </c>
      <c r="L99" s="56">
        <v>8.2351311887873209</v>
      </c>
      <c r="M99" s="56"/>
      <c r="N99" s="56">
        <v>70.356793412105503</v>
      </c>
      <c r="O99" s="56">
        <v>69.319760919224905</v>
      </c>
      <c r="P99" s="56">
        <v>70.363943311458698</v>
      </c>
      <c r="Q99" s="56">
        <v>71.681127254750294</v>
      </c>
      <c r="R99" s="56">
        <v>69.598976338954799</v>
      </c>
    </row>
    <row r="100" spans="1:18" ht="13" x14ac:dyDescent="0.3">
      <c r="A100" s="55">
        <v>40787</v>
      </c>
      <c r="B100" s="56">
        <v>8.6451648399096008</v>
      </c>
      <c r="C100" s="56">
        <v>8.1510693086081307</v>
      </c>
      <c r="D100" s="56">
        <v>8.7414577912810199</v>
      </c>
      <c r="E100" s="56">
        <v>8.2446629099306801</v>
      </c>
      <c r="F100" s="56">
        <v>9.7870228301905406</v>
      </c>
      <c r="G100" s="39"/>
      <c r="H100" s="56">
        <v>8.40109545601665</v>
      </c>
      <c r="I100" s="56">
        <v>7.9916836489326499</v>
      </c>
      <c r="J100" s="56">
        <v>8.6461075380078505</v>
      </c>
      <c r="K100" s="56">
        <v>8.1082814056761308</v>
      </c>
      <c r="L100" s="56">
        <v>9.6315969061593005</v>
      </c>
      <c r="M100" s="56"/>
      <c r="N100" s="56">
        <v>69.065297414853305</v>
      </c>
      <c r="O100" s="56">
        <v>70.103707771178705</v>
      </c>
      <c r="P100" s="56">
        <v>70.117961603020802</v>
      </c>
      <c r="Q100" s="56">
        <v>71.125746857726995</v>
      </c>
      <c r="R100" s="56">
        <v>69.555729641252199</v>
      </c>
    </row>
    <row r="101" spans="1:18" ht="13" x14ac:dyDescent="0.3">
      <c r="A101" s="55">
        <v>40817</v>
      </c>
      <c r="B101" s="56">
        <v>8.2157295504729699</v>
      </c>
      <c r="C101" s="56">
        <v>8.7372296106029896</v>
      </c>
      <c r="D101" s="56">
        <v>8.1049581209762103</v>
      </c>
      <c r="E101" s="56">
        <v>7.9378541281676203</v>
      </c>
      <c r="F101" s="56">
        <v>8.3797119989789906</v>
      </c>
      <c r="G101" s="39"/>
      <c r="H101" s="56">
        <v>8.0003751102886405</v>
      </c>
      <c r="I101" s="56">
        <v>8.6823873294555796</v>
      </c>
      <c r="J101" s="56">
        <v>7.97439386743934</v>
      </c>
      <c r="K101" s="56">
        <v>7.8728682378094801</v>
      </c>
      <c r="L101" s="56">
        <v>8.2601905929517496</v>
      </c>
      <c r="M101" s="56"/>
      <c r="N101" s="56">
        <v>70.097624271633507</v>
      </c>
      <c r="O101" s="56">
        <v>70.433601497751496</v>
      </c>
      <c r="P101" s="56">
        <v>70.387518328313305</v>
      </c>
      <c r="Q101" s="56">
        <v>71.042589921781399</v>
      </c>
      <c r="R101" s="56">
        <v>70.8311814395487</v>
      </c>
    </row>
    <row r="102" spans="1:18" ht="13" x14ac:dyDescent="0.3">
      <c r="A102" s="55">
        <v>40848</v>
      </c>
      <c r="B102" s="56">
        <v>8.3207255289456103</v>
      </c>
      <c r="C102" s="56">
        <v>7.9978736208908403</v>
      </c>
      <c r="D102" s="56">
        <v>9.1068584487403506</v>
      </c>
      <c r="E102" s="56">
        <v>8.8233954937535106</v>
      </c>
      <c r="F102" s="56">
        <v>8.9728845289771098</v>
      </c>
      <c r="G102" s="39"/>
      <c r="H102" s="56">
        <v>8.1359749901057903</v>
      </c>
      <c r="I102" s="56">
        <v>7.8890584191144004</v>
      </c>
      <c r="J102" s="56">
        <v>8.8483642854409794</v>
      </c>
      <c r="K102" s="56">
        <v>8.6897259661413493</v>
      </c>
      <c r="L102" s="56">
        <v>8.7607428560419294</v>
      </c>
      <c r="M102" s="56"/>
      <c r="N102" s="56">
        <v>69.870841046965097</v>
      </c>
      <c r="O102" s="56">
        <v>70.648587052601599</v>
      </c>
      <c r="P102" s="56">
        <v>69.234142959417298</v>
      </c>
      <c r="Q102" s="56">
        <v>70.092021713497701</v>
      </c>
      <c r="R102" s="56">
        <v>71.133831536356993</v>
      </c>
    </row>
    <row r="103" spans="1:18" ht="13" x14ac:dyDescent="0.3">
      <c r="A103" s="55">
        <v>40878</v>
      </c>
      <c r="B103" s="56">
        <v>8.2501797533982</v>
      </c>
      <c r="C103" s="56">
        <v>8.9742654459403699</v>
      </c>
      <c r="D103" s="56">
        <v>8.2285284800825504</v>
      </c>
      <c r="E103" s="56">
        <v>8.9473071945677294</v>
      </c>
      <c r="F103" s="56">
        <v>7.6443458272071201</v>
      </c>
      <c r="G103" s="39"/>
      <c r="H103" s="56">
        <v>8.1501967469246104</v>
      </c>
      <c r="I103" s="56">
        <v>8.7257394762326808</v>
      </c>
      <c r="J103" s="56">
        <v>8.0379219534803603</v>
      </c>
      <c r="K103" s="56">
        <v>8.8416892610744604</v>
      </c>
      <c r="L103" s="56">
        <v>7.53624796991582</v>
      </c>
      <c r="M103" s="56"/>
      <c r="N103" s="56">
        <v>69.936831760567301</v>
      </c>
      <c r="O103" s="56">
        <v>69.385403975463504</v>
      </c>
      <c r="P103" s="56">
        <v>70.558445718402695</v>
      </c>
      <c r="Q103" s="56">
        <v>69.511064003633095</v>
      </c>
      <c r="R103" s="56">
        <v>71.869547480792804</v>
      </c>
    </row>
    <row r="104" spans="1:18" ht="13" x14ac:dyDescent="0.3">
      <c r="A104" s="55">
        <v>40909</v>
      </c>
      <c r="B104" s="56">
        <v>8.0777776304858602</v>
      </c>
      <c r="C104" s="56">
        <v>8.8016490619330607</v>
      </c>
      <c r="D104" s="56">
        <v>9.0013545621969602</v>
      </c>
      <c r="E104" s="56">
        <v>7.2352877937209596</v>
      </c>
      <c r="F104" s="56">
        <v>7.56009601373494</v>
      </c>
      <c r="G104" s="39"/>
      <c r="H104" s="56">
        <v>7.9046817521338699</v>
      </c>
      <c r="I104" s="56">
        <v>8.5968488610679792</v>
      </c>
      <c r="J104" s="56">
        <v>8.9152280476525991</v>
      </c>
      <c r="K104" s="56">
        <v>7.1370062277938704</v>
      </c>
      <c r="L104" s="56">
        <v>7.4059047464407302</v>
      </c>
      <c r="M104" s="56"/>
      <c r="N104" s="56">
        <v>69.984839951379399</v>
      </c>
      <c r="O104" s="56">
        <v>70.115067554099596</v>
      </c>
      <c r="P104" s="56">
        <v>70.2141979160114</v>
      </c>
      <c r="Q104" s="56">
        <v>71.3824811460766</v>
      </c>
      <c r="R104" s="56">
        <v>71.577756802302602</v>
      </c>
    </row>
    <row r="105" spans="1:18" ht="13" x14ac:dyDescent="0.3">
      <c r="A105" s="55">
        <v>40940</v>
      </c>
      <c r="B105" s="56">
        <v>8.2672308843982805</v>
      </c>
      <c r="C105" s="56">
        <v>8.7773841521104696</v>
      </c>
      <c r="D105" s="56">
        <v>7.9972940800277703</v>
      </c>
      <c r="E105" s="56">
        <v>8.8603527267540994</v>
      </c>
      <c r="F105" s="56">
        <v>8.0769369749418107</v>
      </c>
      <c r="G105" s="39"/>
      <c r="H105" s="56">
        <v>8.13766749308291</v>
      </c>
      <c r="I105" s="56">
        <v>8.5861016840978408</v>
      </c>
      <c r="J105" s="56">
        <v>7.8326813707474896</v>
      </c>
      <c r="K105" s="56">
        <v>8.67072121155927</v>
      </c>
      <c r="L105" s="56">
        <v>7.9370881109848002</v>
      </c>
      <c r="M105" s="56"/>
      <c r="N105" s="56">
        <v>69.360842792253905</v>
      </c>
      <c r="O105" s="56">
        <v>70.552177116509796</v>
      </c>
      <c r="P105" s="56">
        <v>70.843658418749001</v>
      </c>
      <c r="Q105" s="56">
        <v>69.842212588736203</v>
      </c>
      <c r="R105" s="56">
        <v>71.362698970842104</v>
      </c>
    </row>
    <row r="106" spans="1:18" ht="13" x14ac:dyDescent="0.3">
      <c r="A106" s="55">
        <v>40969</v>
      </c>
      <c r="B106" s="56">
        <v>8.1385368886990008</v>
      </c>
      <c r="C106" s="56">
        <v>8.2064486524175493</v>
      </c>
      <c r="D106" s="56">
        <v>7.7745400588325397</v>
      </c>
      <c r="E106" s="56">
        <v>8.5021160674595997</v>
      </c>
      <c r="F106" s="56">
        <v>8.8608234929416501</v>
      </c>
      <c r="G106" s="39"/>
      <c r="H106" s="56">
        <v>8.1286392358569195</v>
      </c>
      <c r="I106" s="56">
        <v>8.0885249375254293</v>
      </c>
      <c r="J106" s="56">
        <v>7.5548134025391702</v>
      </c>
      <c r="K106" s="56">
        <v>8.3262177745771702</v>
      </c>
      <c r="L106" s="56">
        <v>8.7549167618987802</v>
      </c>
      <c r="M106" s="56"/>
      <c r="N106" s="56">
        <v>70.578760128249797</v>
      </c>
      <c r="O106" s="56">
        <v>70.942656356152597</v>
      </c>
      <c r="P106" s="56">
        <v>70.191882791054795</v>
      </c>
      <c r="Q106" s="56">
        <v>70.712034755233503</v>
      </c>
      <c r="R106" s="56">
        <v>69.826077525233899</v>
      </c>
    </row>
    <row r="107" spans="1:18" ht="13" x14ac:dyDescent="0.3">
      <c r="A107" s="55">
        <v>41000</v>
      </c>
      <c r="B107" s="56">
        <v>7.6607638222193204</v>
      </c>
      <c r="C107" s="56">
        <v>8.1095912443245002</v>
      </c>
      <c r="D107" s="56">
        <v>9.1354984151401304</v>
      </c>
      <c r="E107" s="56">
        <v>7.86879016313513</v>
      </c>
      <c r="F107" s="56">
        <v>7.5050311800440603</v>
      </c>
      <c r="G107" s="39"/>
      <c r="H107" s="56">
        <v>7.4429559823883196</v>
      </c>
      <c r="I107" s="56">
        <v>7.9356829479088704</v>
      </c>
      <c r="J107" s="56">
        <v>8.8985158433648905</v>
      </c>
      <c r="K107" s="56">
        <v>7.8257196461199996</v>
      </c>
      <c r="L107" s="56">
        <v>7.34945192564747</v>
      </c>
      <c r="M107" s="56"/>
      <c r="N107" s="56">
        <v>69.861192074804094</v>
      </c>
      <c r="O107" s="56">
        <v>71.126515463803102</v>
      </c>
      <c r="P107" s="56">
        <v>70.244606790710606</v>
      </c>
      <c r="Q107" s="56">
        <v>71.143992562592402</v>
      </c>
      <c r="R107" s="56">
        <v>71.985039588521602</v>
      </c>
    </row>
    <row r="108" spans="1:18" ht="13" x14ac:dyDescent="0.3">
      <c r="A108" s="55">
        <v>41030</v>
      </c>
      <c r="B108" s="56">
        <v>7.9680622723830403</v>
      </c>
      <c r="C108" s="56">
        <v>8.2766184927082804</v>
      </c>
      <c r="D108" s="56">
        <v>8.6769698343436499</v>
      </c>
      <c r="E108" s="56">
        <v>8.2570797709644399</v>
      </c>
      <c r="F108" s="56">
        <v>8.5016392384746702</v>
      </c>
      <c r="G108" s="39"/>
      <c r="H108" s="56">
        <v>7.7924717766679903</v>
      </c>
      <c r="I108" s="56">
        <v>8.0780342226108708</v>
      </c>
      <c r="J108" s="56">
        <v>8.44627111568124</v>
      </c>
      <c r="K108" s="56">
        <v>8.0360357756604106</v>
      </c>
      <c r="L108" s="56">
        <v>8.2871884831631792</v>
      </c>
      <c r="M108" s="56"/>
      <c r="N108" s="56">
        <v>69.641042660791896</v>
      </c>
      <c r="O108" s="56">
        <v>70.927963804991606</v>
      </c>
      <c r="P108" s="56">
        <v>70.6524275452403</v>
      </c>
      <c r="Q108" s="56">
        <v>71.899711432729106</v>
      </c>
      <c r="R108" s="56">
        <v>70.121970149512507</v>
      </c>
    </row>
    <row r="109" spans="1:18" ht="13" x14ac:dyDescent="0.3">
      <c r="A109" s="55">
        <v>41061</v>
      </c>
      <c r="B109" s="56">
        <v>7.8887551514013703</v>
      </c>
      <c r="C109" s="56">
        <v>8.2228103249693802</v>
      </c>
      <c r="D109" s="56">
        <v>8.1668408782475908</v>
      </c>
      <c r="E109" s="56">
        <v>8.09868660661121</v>
      </c>
      <c r="F109" s="56">
        <v>8.0000769205047302</v>
      </c>
      <c r="G109" s="39"/>
      <c r="H109" s="56">
        <v>7.70998648484347</v>
      </c>
      <c r="I109" s="56">
        <v>8.1050762968366694</v>
      </c>
      <c r="J109" s="56">
        <v>8.0202802501603294</v>
      </c>
      <c r="K109" s="56">
        <v>7.8454897884731398</v>
      </c>
      <c r="L109" s="56">
        <v>7.8368840629461198</v>
      </c>
      <c r="M109" s="56"/>
      <c r="N109" s="56">
        <v>70.809948969084004</v>
      </c>
      <c r="O109" s="56">
        <v>71.759650910737804</v>
      </c>
      <c r="P109" s="56">
        <v>71.733976304098107</v>
      </c>
      <c r="Q109" s="56">
        <v>71.261517405899795</v>
      </c>
      <c r="R109" s="56">
        <v>70.776097802528099</v>
      </c>
    </row>
    <row r="110" spans="1:18" ht="13" x14ac:dyDescent="0.3">
      <c r="A110" s="55">
        <v>41091</v>
      </c>
      <c r="B110" s="56">
        <v>7.8715382494290997</v>
      </c>
      <c r="C110" s="56">
        <v>8.0081966065562398</v>
      </c>
      <c r="D110" s="56">
        <v>8.2872289858272605</v>
      </c>
      <c r="E110" s="56">
        <v>8.4561988949145697</v>
      </c>
      <c r="F110" s="56">
        <v>7.9834365852953804</v>
      </c>
      <c r="G110" s="39"/>
      <c r="H110" s="56">
        <v>7.7675286379921102</v>
      </c>
      <c r="I110" s="56">
        <v>7.81759985268544</v>
      </c>
      <c r="J110" s="56">
        <v>8.1398859096370693</v>
      </c>
      <c r="K110" s="56">
        <v>8.21625225905618</v>
      </c>
      <c r="L110" s="56">
        <v>7.9114965907825496</v>
      </c>
      <c r="M110" s="56"/>
      <c r="N110" s="56">
        <v>71.5641319399259</v>
      </c>
      <c r="O110" s="56">
        <v>71.586071469583501</v>
      </c>
      <c r="P110" s="56">
        <v>71.098251918371105</v>
      </c>
      <c r="Q110" s="56">
        <v>71.017911945002794</v>
      </c>
      <c r="R110" s="56">
        <v>71.918411221056303</v>
      </c>
    </row>
    <row r="111" spans="1:18" ht="13" x14ac:dyDescent="0.3">
      <c r="A111" s="55">
        <v>41122</v>
      </c>
      <c r="B111" s="56">
        <v>7.6427990036383804</v>
      </c>
      <c r="C111" s="56">
        <v>8.1039672592912204</v>
      </c>
      <c r="D111" s="56">
        <v>7.3359241701760496</v>
      </c>
      <c r="E111" s="56">
        <v>8.2725860484931708</v>
      </c>
      <c r="F111" s="56">
        <v>7.7290863531679301</v>
      </c>
      <c r="G111" s="39"/>
      <c r="H111" s="56">
        <v>7.4358301821150903</v>
      </c>
      <c r="I111" s="56">
        <v>7.8974275773461704</v>
      </c>
      <c r="J111" s="56">
        <v>7.21934827274303</v>
      </c>
      <c r="K111" s="56">
        <v>8.0652562180780105</v>
      </c>
      <c r="L111" s="56">
        <v>7.5215230415182504</v>
      </c>
      <c r="M111" s="56"/>
      <c r="N111" s="56">
        <v>70.477541353233306</v>
      </c>
      <c r="O111" s="56">
        <v>71.166909779357695</v>
      </c>
      <c r="P111" s="56">
        <v>71.418357555925496</v>
      </c>
      <c r="Q111" s="56">
        <v>71.035275516727197</v>
      </c>
      <c r="R111" s="56">
        <v>71.638064867790902</v>
      </c>
    </row>
    <row r="112" spans="1:18" ht="13" x14ac:dyDescent="0.3">
      <c r="A112" s="55">
        <v>41153</v>
      </c>
      <c r="B112" s="56">
        <v>7.3171587462512599</v>
      </c>
      <c r="C112" s="56">
        <v>7.8368459973166296</v>
      </c>
      <c r="D112" s="56">
        <v>8.2956384755045001</v>
      </c>
      <c r="E112" s="56">
        <v>7.9925953840221204</v>
      </c>
      <c r="F112" s="56">
        <v>8.2399421715436691</v>
      </c>
      <c r="G112" s="39"/>
      <c r="H112" s="56">
        <v>7.1700101692630396</v>
      </c>
      <c r="I112" s="56">
        <v>7.6823369067910701</v>
      </c>
      <c r="J112" s="56">
        <v>8.1885529076334507</v>
      </c>
      <c r="K112" s="56">
        <v>7.8367590974510204</v>
      </c>
      <c r="L112" s="56">
        <v>8.0467883485001899</v>
      </c>
      <c r="M112" s="56"/>
      <c r="N112" s="56">
        <v>70.742520258408206</v>
      </c>
      <c r="O112" s="56">
        <v>71.470799049217206</v>
      </c>
      <c r="P112" s="56">
        <v>71.3839564583091</v>
      </c>
      <c r="Q112" s="56">
        <v>72.587890764485905</v>
      </c>
      <c r="R112" s="56">
        <v>70.299795349276394</v>
      </c>
    </row>
    <row r="113" spans="1:18" ht="13" x14ac:dyDescent="0.3">
      <c r="A113" s="55">
        <v>41183</v>
      </c>
      <c r="B113" s="56">
        <v>8.6212237076726197</v>
      </c>
      <c r="C113" s="56">
        <v>7.2926400233348803</v>
      </c>
      <c r="D113" s="56">
        <v>8.5257758344653993</v>
      </c>
      <c r="E113" s="56">
        <v>8.1736324534436395</v>
      </c>
      <c r="F113" s="56">
        <v>8.0411593520636604</v>
      </c>
      <c r="G113" s="39"/>
      <c r="H113" s="56">
        <v>8.4638162061818605</v>
      </c>
      <c r="I113" s="56">
        <v>7.1819190941203699</v>
      </c>
      <c r="J113" s="56">
        <v>8.2944536509587703</v>
      </c>
      <c r="K113" s="56">
        <v>8.0547798667950996</v>
      </c>
      <c r="L113" s="56">
        <v>7.8164627575271899</v>
      </c>
      <c r="M113" s="56"/>
      <c r="N113" s="56">
        <v>69.703438954173805</v>
      </c>
      <c r="O113" s="56">
        <v>72.136585313865098</v>
      </c>
      <c r="P113" s="56">
        <v>71.402356256800303</v>
      </c>
      <c r="Q113" s="56">
        <v>72.6524942300791</v>
      </c>
      <c r="R113" s="56">
        <v>71.567909031106197</v>
      </c>
    </row>
    <row r="114" spans="1:18" ht="13" x14ac:dyDescent="0.3">
      <c r="A114" s="55">
        <v>41214</v>
      </c>
      <c r="B114" s="56">
        <v>7.8269944938031202</v>
      </c>
      <c r="C114" s="56">
        <v>7.7209006317280204</v>
      </c>
      <c r="D114" s="56">
        <v>7.8784285704797501</v>
      </c>
      <c r="E114" s="56">
        <v>7.4550024218616402</v>
      </c>
      <c r="F114" s="56">
        <v>7.4436126128155697</v>
      </c>
      <c r="G114" s="39"/>
      <c r="H114" s="56">
        <v>7.6409938868154104</v>
      </c>
      <c r="I114" s="56">
        <v>7.5356217023477399</v>
      </c>
      <c r="J114" s="56">
        <v>7.7380455460478998</v>
      </c>
      <c r="K114" s="56">
        <v>7.3534155997563397</v>
      </c>
      <c r="L114" s="56">
        <v>7.2355803710600597</v>
      </c>
      <c r="M114" s="56"/>
      <c r="N114" s="56">
        <v>70.661618855618102</v>
      </c>
      <c r="O114" s="56">
        <v>71.295158061144605</v>
      </c>
      <c r="P114" s="56">
        <v>71.401439861276202</v>
      </c>
      <c r="Q114" s="56">
        <v>72.306041774115698</v>
      </c>
      <c r="R114" s="56">
        <v>72.644354947727905</v>
      </c>
    </row>
    <row r="115" spans="1:18" ht="13" x14ac:dyDescent="0.3">
      <c r="A115" s="55">
        <v>41244</v>
      </c>
      <c r="B115" s="56">
        <v>6.8883335755603401</v>
      </c>
      <c r="C115" s="56">
        <v>8.5469528923309195</v>
      </c>
      <c r="D115" s="56">
        <v>7.8303121340303097</v>
      </c>
      <c r="E115" s="56">
        <v>8.0862797879556592</v>
      </c>
      <c r="F115" s="56">
        <v>7.7473869095566004</v>
      </c>
      <c r="G115" s="39"/>
      <c r="H115" s="56">
        <v>6.6576471936369099</v>
      </c>
      <c r="I115" s="56">
        <v>8.3788736785729299</v>
      </c>
      <c r="J115" s="56">
        <v>7.6353902543034096</v>
      </c>
      <c r="K115" s="56">
        <v>7.9287267490823696</v>
      </c>
      <c r="L115" s="56">
        <v>7.5917440889193699</v>
      </c>
      <c r="M115" s="56"/>
      <c r="N115" s="56">
        <v>71.003808857255393</v>
      </c>
      <c r="O115" s="56">
        <v>71.273101796389597</v>
      </c>
      <c r="P115" s="56">
        <v>71.257251201096594</v>
      </c>
      <c r="Q115" s="56">
        <v>71.809856046150401</v>
      </c>
      <c r="R115" s="56">
        <v>72.474800637877493</v>
      </c>
    </row>
    <row r="116" spans="1:18" ht="13" x14ac:dyDescent="0.3">
      <c r="A116" s="55">
        <v>41275</v>
      </c>
      <c r="B116" s="56">
        <v>8.7062361760099005</v>
      </c>
      <c r="C116" s="56">
        <v>8.7125631406642103</v>
      </c>
      <c r="D116" s="56">
        <v>7.5265926295827503</v>
      </c>
      <c r="E116" s="56">
        <v>8.3681631964423495</v>
      </c>
      <c r="F116" s="56">
        <v>7.6359670445235803</v>
      </c>
      <c r="G116" s="39"/>
      <c r="H116" s="56">
        <v>8.42395831892415</v>
      </c>
      <c r="I116" s="56">
        <v>8.5051763653925008</v>
      </c>
      <c r="J116" s="56">
        <v>7.3551039449720799</v>
      </c>
      <c r="K116" s="56">
        <v>8.1538356363885693</v>
      </c>
      <c r="L116" s="56">
        <v>7.4523131633828603</v>
      </c>
      <c r="M116" s="56"/>
      <c r="N116" s="56">
        <v>69.263260251717696</v>
      </c>
      <c r="O116" s="56">
        <v>70.241187417762603</v>
      </c>
      <c r="P116" s="56">
        <v>72.2224365520714</v>
      </c>
      <c r="Q116" s="56">
        <v>70.812100415013603</v>
      </c>
      <c r="R116" s="56">
        <v>73.220073525177895</v>
      </c>
    </row>
    <row r="117" spans="1:18" ht="13" x14ac:dyDescent="0.3">
      <c r="A117" s="55">
        <v>41306</v>
      </c>
      <c r="B117" s="56">
        <v>7.9057741476306198</v>
      </c>
      <c r="C117" s="56">
        <v>8.3972920975774699</v>
      </c>
      <c r="D117" s="56">
        <v>8.2478348590595605</v>
      </c>
      <c r="E117" s="56">
        <v>8.4553870283850596</v>
      </c>
      <c r="F117" s="56">
        <v>7.8814373057897997</v>
      </c>
      <c r="G117" s="39"/>
      <c r="H117" s="56">
        <v>7.69072657936161</v>
      </c>
      <c r="I117" s="56">
        <v>8.1486467561926599</v>
      </c>
      <c r="J117" s="56">
        <v>8.0799282462346707</v>
      </c>
      <c r="K117" s="56">
        <v>8.2786499795141104</v>
      </c>
      <c r="L117" s="56">
        <v>7.7675011866118897</v>
      </c>
      <c r="M117" s="56"/>
      <c r="N117" s="56">
        <v>70.451100065892206</v>
      </c>
      <c r="O117" s="56">
        <v>70.340604595417503</v>
      </c>
      <c r="P117" s="56">
        <v>70.949112620936205</v>
      </c>
      <c r="Q117" s="56">
        <v>71.505313189532103</v>
      </c>
      <c r="R117" s="56">
        <v>72.077002903612197</v>
      </c>
    </row>
    <row r="118" spans="1:18" ht="13" x14ac:dyDescent="0.3">
      <c r="A118" s="55">
        <v>41334</v>
      </c>
      <c r="B118" s="56">
        <v>7.7214758616586803</v>
      </c>
      <c r="C118" s="56">
        <v>7.2675151941021303</v>
      </c>
      <c r="D118" s="56">
        <v>7.7924090496837604</v>
      </c>
      <c r="E118" s="56">
        <v>7.5135876865158897</v>
      </c>
      <c r="F118" s="56">
        <v>7.34710330465726</v>
      </c>
      <c r="G118" s="39"/>
      <c r="H118" s="56">
        <v>7.49404894922752</v>
      </c>
      <c r="I118" s="56">
        <v>7.0449435429454201</v>
      </c>
      <c r="J118" s="56">
        <v>7.6545270544149098</v>
      </c>
      <c r="K118" s="56">
        <v>7.3544316897757103</v>
      </c>
      <c r="L118" s="56">
        <v>7.2299685390704402</v>
      </c>
      <c r="M118" s="56"/>
      <c r="N118" s="56">
        <v>70.686116329370606</v>
      </c>
      <c r="O118" s="56">
        <v>70.836900027958393</v>
      </c>
      <c r="P118" s="56">
        <v>71.787733104468401</v>
      </c>
      <c r="Q118" s="56">
        <v>71.639804929663399</v>
      </c>
      <c r="R118" s="56">
        <v>72.704948336433702</v>
      </c>
    </row>
    <row r="119" spans="1:18" ht="13" x14ac:dyDescent="0.3">
      <c r="A119" s="55">
        <v>41365</v>
      </c>
      <c r="B119" s="56">
        <v>8.0419199420661993</v>
      </c>
      <c r="C119" s="56">
        <v>7.8658271827455799</v>
      </c>
      <c r="D119" s="56">
        <v>8.2149202155379193</v>
      </c>
      <c r="E119" s="56">
        <v>7.7618842494753002</v>
      </c>
      <c r="F119" s="56">
        <v>8.2315492352582496</v>
      </c>
      <c r="G119" s="39"/>
      <c r="H119" s="56">
        <v>7.8590249111476096</v>
      </c>
      <c r="I119" s="56">
        <v>7.6521788170593599</v>
      </c>
      <c r="J119" s="56">
        <v>8.0129649042625708</v>
      </c>
      <c r="K119" s="56">
        <v>7.6466710357677101</v>
      </c>
      <c r="L119" s="56">
        <v>8.0221058935514193</v>
      </c>
      <c r="M119" s="56"/>
      <c r="N119" s="56">
        <v>70.907379786602604</v>
      </c>
      <c r="O119" s="56">
        <v>71.006976198333703</v>
      </c>
      <c r="P119" s="56">
        <v>71.071984252357197</v>
      </c>
      <c r="Q119" s="56">
        <v>72.266980436596199</v>
      </c>
      <c r="R119" s="56">
        <v>71.162806294992095</v>
      </c>
    </row>
    <row r="120" spans="1:18" ht="13" x14ac:dyDescent="0.3">
      <c r="A120" s="55">
        <v>41395</v>
      </c>
      <c r="B120" s="56">
        <v>6.9865855626712703</v>
      </c>
      <c r="C120" s="56">
        <v>8.4301508891780692</v>
      </c>
      <c r="D120" s="56">
        <v>8.6288189979995007</v>
      </c>
      <c r="E120" s="56">
        <v>8.0831364042470497</v>
      </c>
      <c r="F120" s="56">
        <v>8.0449171353547406</v>
      </c>
      <c r="G120" s="39"/>
      <c r="H120" s="56">
        <v>6.84843072718673</v>
      </c>
      <c r="I120" s="56">
        <v>8.2147985654530906</v>
      </c>
      <c r="J120" s="56">
        <v>8.3965011337385498</v>
      </c>
      <c r="K120" s="56">
        <v>7.9191691159259801</v>
      </c>
      <c r="L120" s="56">
        <v>7.8672443660167799</v>
      </c>
      <c r="M120" s="56"/>
      <c r="N120" s="56">
        <v>69.773392632563699</v>
      </c>
      <c r="O120" s="56">
        <v>71.375401913066895</v>
      </c>
      <c r="P120" s="56">
        <v>71.041533930820407</v>
      </c>
      <c r="Q120" s="56">
        <v>71.173737139721794</v>
      </c>
      <c r="R120" s="56">
        <v>71.9659067387542</v>
      </c>
    </row>
    <row r="121" spans="1:18" ht="13" x14ac:dyDescent="0.3">
      <c r="A121" s="55">
        <v>41426</v>
      </c>
      <c r="B121" s="56">
        <v>8.0878998434190006</v>
      </c>
      <c r="C121" s="56">
        <v>7.1309991999797004</v>
      </c>
      <c r="D121" s="56">
        <v>7.3968905806823404</v>
      </c>
      <c r="E121" s="56">
        <v>6.9870710449325202</v>
      </c>
      <c r="F121" s="56">
        <v>7.9202488309357904</v>
      </c>
      <c r="G121" s="39"/>
      <c r="H121" s="56">
        <v>7.8800356792476602</v>
      </c>
      <c r="I121" s="56">
        <v>6.9616093111196804</v>
      </c>
      <c r="J121" s="56">
        <v>7.25942539534066</v>
      </c>
      <c r="K121" s="56">
        <v>6.8471720062488997</v>
      </c>
      <c r="L121" s="56">
        <v>7.7833195037787002</v>
      </c>
      <c r="M121" s="56"/>
      <c r="N121" s="56">
        <v>70.691642833760397</v>
      </c>
      <c r="O121" s="56">
        <v>72.333198559115004</v>
      </c>
      <c r="P121" s="56">
        <v>71.945406372911407</v>
      </c>
      <c r="Q121" s="56">
        <v>72.771394320016398</v>
      </c>
      <c r="R121" s="56">
        <v>71.218846093170598</v>
      </c>
    </row>
    <row r="122" spans="1:18" ht="13" x14ac:dyDescent="0.3">
      <c r="A122" s="55">
        <v>41456</v>
      </c>
      <c r="B122" s="56">
        <v>7.2724595073989802</v>
      </c>
      <c r="C122" s="56">
        <v>8.0675832218212697</v>
      </c>
      <c r="D122" s="56">
        <v>8.1468638042455392</v>
      </c>
      <c r="E122" s="56">
        <v>8.0841897581747695</v>
      </c>
      <c r="F122" s="56">
        <v>7.3923759165732097</v>
      </c>
      <c r="G122" s="39"/>
      <c r="H122" s="56">
        <v>7.1035962943254098</v>
      </c>
      <c r="I122" s="56">
        <v>7.9016641895641504</v>
      </c>
      <c r="J122" s="56">
        <v>7.9055720901598603</v>
      </c>
      <c r="K122" s="56">
        <v>7.9344450076430304</v>
      </c>
      <c r="L122" s="56">
        <v>7.2322982923928398</v>
      </c>
      <c r="M122" s="56"/>
      <c r="N122" s="56">
        <v>70.752086956079495</v>
      </c>
      <c r="O122" s="56">
        <v>72.472192825943196</v>
      </c>
      <c r="P122" s="56">
        <v>72.487711261034903</v>
      </c>
      <c r="Q122" s="56">
        <v>71.104693473697694</v>
      </c>
      <c r="R122" s="56">
        <v>72.146747560881906</v>
      </c>
    </row>
    <row r="123" spans="1:18" ht="13" x14ac:dyDescent="0.3">
      <c r="A123" s="55">
        <v>41487</v>
      </c>
      <c r="B123" s="56">
        <v>9.01504460234497</v>
      </c>
      <c r="C123" s="56">
        <v>7.3192492923634402</v>
      </c>
      <c r="D123" s="56">
        <v>8.0249268125753801</v>
      </c>
      <c r="E123" s="56">
        <v>8.1184967522135008</v>
      </c>
      <c r="F123" s="56">
        <v>8.3095710943838004</v>
      </c>
      <c r="G123" s="39"/>
      <c r="H123" s="56">
        <v>8.9260654240627897</v>
      </c>
      <c r="I123" s="56">
        <v>7.2140329487720303</v>
      </c>
      <c r="J123" s="56">
        <v>7.8241440839662904</v>
      </c>
      <c r="K123" s="56">
        <v>7.92558007220362</v>
      </c>
      <c r="L123" s="56">
        <v>8.1262482631902504</v>
      </c>
      <c r="M123" s="56"/>
      <c r="N123" s="56">
        <v>70.269936018777898</v>
      </c>
      <c r="O123" s="56">
        <v>70.856938626190995</v>
      </c>
      <c r="P123" s="56">
        <v>72.046225532034796</v>
      </c>
      <c r="Q123" s="56">
        <v>71.768124507642398</v>
      </c>
      <c r="R123" s="56">
        <v>71.412960419214798</v>
      </c>
    </row>
    <row r="124" spans="1:18" ht="13" x14ac:dyDescent="0.3">
      <c r="A124" s="55">
        <v>41518</v>
      </c>
      <c r="B124" s="56">
        <v>7.5966775022475996</v>
      </c>
      <c r="C124" s="56">
        <v>7.6210618548896196</v>
      </c>
      <c r="D124" s="56">
        <v>7.38331587464784</v>
      </c>
      <c r="E124" s="56">
        <v>6.78858355938155</v>
      </c>
      <c r="F124" s="56">
        <v>7.0398000871252098</v>
      </c>
      <c r="G124" s="39"/>
      <c r="H124" s="56">
        <v>7.3188499904944999</v>
      </c>
      <c r="I124" s="56">
        <v>7.4430895768083296</v>
      </c>
      <c r="J124" s="56">
        <v>7.1350866679568998</v>
      </c>
      <c r="K124" s="56">
        <v>6.6172449894618497</v>
      </c>
      <c r="L124" s="56">
        <v>6.9436652807205004</v>
      </c>
      <c r="M124" s="56"/>
      <c r="N124" s="56">
        <v>70.4499462645893</v>
      </c>
      <c r="O124" s="56">
        <v>72.440036392970597</v>
      </c>
      <c r="P124" s="56">
        <v>72.259544128670697</v>
      </c>
      <c r="Q124" s="56">
        <v>72.852446747287502</v>
      </c>
      <c r="R124" s="56">
        <v>73.296316158928505</v>
      </c>
    </row>
    <row r="125" spans="1:18" ht="13" x14ac:dyDescent="0.3">
      <c r="A125" s="55">
        <v>41548</v>
      </c>
      <c r="B125" s="56">
        <v>6.3211081438163896</v>
      </c>
      <c r="C125" s="56">
        <v>6.8459503129786201</v>
      </c>
      <c r="D125" s="56">
        <v>7.2833570718054697</v>
      </c>
      <c r="E125" s="56">
        <v>8.1654782963576409</v>
      </c>
      <c r="F125" s="56">
        <v>7.1253565140495096</v>
      </c>
      <c r="G125" s="39"/>
      <c r="H125" s="56">
        <v>6.1424817924888302</v>
      </c>
      <c r="I125" s="56">
        <v>6.6647639284396698</v>
      </c>
      <c r="J125" s="56">
        <v>7.1926705802434698</v>
      </c>
      <c r="K125" s="56">
        <v>7.9571995527336501</v>
      </c>
      <c r="L125" s="56">
        <v>6.9918786536452897</v>
      </c>
      <c r="M125" s="39"/>
      <c r="N125" s="56">
        <v>72.513006222235305</v>
      </c>
      <c r="O125" s="56">
        <v>71.940575050058001</v>
      </c>
      <c r="P125" s="56">
        <v>73.348358541380193</v>
      </c>
      <c r="Q125" s="56">
        <v>71.728778078411594</v>
      </c>
      <c r="R125" s="56">
        <v>73.123951788709405</v>
      </c>
    </row>
    <row r="126" spans="1:18" ht="13" x14ac:dyDescent="0.3">
      <c r="A126" s="55">
        <v>41579</v>
      </c>
      <c r="B126" s="56">
        <v>7.1170431234745797</v>
      </c>
      <c r="C126" s="56">
        <v>8.2318744027706003</v>
      </c>
      <c r="D126" s="56">
        <v>7.5930195062038504</v>
      </c>
      <c r="E126" s="56">
        <v>7.1600224751938404</v>
      </c>
      <c r="F126" s="56">
        <v>7.5759265922657102</v>
      </c>
      <c r="G126" s="39"/>
      <c r="H126" s="56">
        <v>6.9469254386782104</v>
      </c>
      <c r="I126" s="56">
        <v>8.1780506069293608</v>
      </c>
      <c r="J126" s="56">
        <v>7.5074674020514101</v>
      </c>
      <c r="K126" s="56">
        <v>6.9568602079050299</v>
      </c>
      <c r="L126" s="56">
        <v>7.3853886245313101</v>
      </c>
      <c r="M126" s="56"/>
      <c r="N126" s="56">
        <v>70.555813462642107</v>
      </c>
      <c r="O126" s="56">
        <v>71.753859975394107</v>
      </c>
      <c r="P126" s="56">
        <v>71.070281716579402</v>
      </c>
      <c r="Q126" s="56">
        <v>71.922012723763601</v>
      </c>
      <c r="R126" s="56">
        <v>71.647133271707304</v>
      </c>
    </row>
    <row r="127" spans="1:18" ht="13" x14ac:dyDescent="0.3">
      <c r="A127" s="55">
        <v>41609</v>
      </c>
      <c r="B127" s="56">
        <v>6.8951791418572803</v>
      </c>
      <c r="C127" s="56">
        <v>7.0514252942763296</v>
      </c>
      <c r="D127" s="56">
        <v>7.0974393421203601</v>
      </c>
      <c r="E127" s="56">
        <v>7.5025280332190896</v>
      </c>
      <c r="F127" s="56">
        <v>6.9821602876019897</v>
      </c>
      <c r="G127" s="39"/>
      <c r="H127" s="56">
        <v>6.7820955425723</v>
      </c>
      <c r="I127" s="56">
        <v>6.8709758309554303</v>
      </c>
      <c r="J127" s="56">
        <v>6.9882135822938798</v>
      </c>
      <c r="K127" s="56">
        <v>7.2912667295388003</v>
      </c>
      <c r="L127" s="56">
        <v>6.8761829237211503</v>
      </c>
      <c r="M127" s="39"/>
      <c r="N127" s="56">
        <v>71.328321809461897</v>
      </c>
      <c r="O127" s="56">
        <v>72.143868484848895</v>
      </c>
      <c r="P127" s="56">
        <v>72.878377276043395</v>
      </c>
      <c r="Q127" s="56">
        <v>72.7470632306851</v>
      </c>
      <c r="R127" s="56">
        <v>72.531659595071702</v>
      </c>
    </row>
    <row r="128" spans="1:18" ht="13" x14ac:dyDescent="0.3">
      <c r="A128" s="55">
        <v>41640</v>
      </c>
      <c r="B128" s="56">
        <v>6.63646660113106</v>
      </c>
      <c r="C128" s="56">
        <v>6.2189691906594398</v>
      </c>
      <c r="D128" s="56">
        <v>6.8544158356251002</v>
      </c>
      <c r="E128" s="56">
        <v>7.1365652029278399</v>
      </c>
      <c r="F128" s="56">
        <v>7.7912292179726199</v>
      </c>
      <c r="G128" s="39"/>
      <c r="H128" s="56">
        <v>6.4738146029140902</v>
      </c>
      <c r="I128" s="56">
        <v>6.0841771576489698</v>
      </c>
      <c r="J128" s="56">
        <v>6.7334000998916803</v>
      </c>
      <c r="K128" s="56">
        <v>6.9764869906543003</v>
      </c>
      <c r="L128" s="56">
        <v>7.6094875380984002</v>
      </c>
      <c r="M128" s="39"/>
      <c r="N128" s="56">
        <v>71.414216084011798</v>
      </c>
      <c r="O128" s="56">
        <v>73.829967903808495</v>
      </c>
      <c r="P128" s="56">
        <v>73.028686789364201</v>
      </c>
      <c r="Q128" s="56">
        <v>73.465556022108302</v>
      </c>
      <c r="R128" s="56">
        <v>72.051534614304003</v>
      </c>
    </row>
    <row r="129" spans="1:18" ht="13" x14ac:dyDescent="0.3">
      <c r="A129" s="55">
        <v>41671</v>
      </c>
      <c r="B129" s="56">
        <v>6.04354026472864</v>
      </c>
      <c r="C129" s="56">
        <v>6.8573225935521096</v>
      </c>
      <c r="D129" s="56">
        <v>7.5225069046312001</v>
      </c>
      <c r="E129" s="56">
        <v>7.5274686865129103</v>
      </c>
      <c r="F129" s="56">
        <v>6.9663354470019598</v>
      </c>
      <c r="G129" s="39"/>
      <c r="H129" s="56">
        <v>5.9667680623421502</v>
      </c>
      <c r="I129" s="56">
        <v>6.6174807171582302</v>
      </c>
      <c r="J129" s="56">
        <v>7.4401334166856303</v>
      </c>
      <c r="K129" s="56">
        <v>7.4167396770649301</v>
      </c>
      <c r="L129" s="56">
        <v>6.7549748316337404</v>
      </c>
      <c r="M129" s="39"/>
      <c r="N129" s="56">
        <v>73.151292704112507</v>
      </c>
      <c r="O129" s="56">
        <v>71.981362818057093</v>
      </c>
      <c r="P129" s="56">
        <v>72.528409866462596</v>
      </c>
      <c r="Q129" s="56">
        <v>70.945703384016497</v>
      </c>
      <c r="R129" s="56">
        <v>71.761499682037396</v>
      </c>
    </row>
    <row r="130" spans="1:18" ht="13" x14ac:dyDescent="0.3">
      <c r="A130" s="55">
        <v>41699</v>
      </c>
      <c r="B130" s="56">
        <v>6.4944202620951099</v>
      </c>
      <c r="C130" s="56">
        <v>6.4967959004587996</v>
      </c>
      <c r="D130" s="56">
        <v>6.6657010955780702</v>
      </c>
      <c r="E130" s="56">
        <v>6.6816256253013897</v>
      </c>
      <c r="F130" s="56">
        <v>6.8438073942339299</v>
      </c>
      <c r="G130" s="39"/>
      <c r="H130" s="56">
        <v>6.3411980227478102</v>
      </c>
      <c r="I130" s="56">
        <v>6.3962155135618497</v>
      </c>
      <c r="J130" s="56">
        <v>6.5111658140623598</v>
      </c>
      <c r="K130" s="56">
        <v>6.5248309923752696</v>
      </c>
      <c r="L130" s="56">
        <v>6.60450262993061</v>
      </c>
      <c r="M130" s="56"/>
      <c r="N130" s="56">
        <v>71.155349657212895</v>
      </c>
      <c r="O130" s="56">
        <v>72.794872073363393</v>
      </c>
      <c r="P130" s="56">
        <v>73.110323068601005</v>
      </c>
      <c r="Q130" s="56">
        <v>73.209197758707205</v>
      </c>
      <c r="R130" s="56">
        <v>73.319602792326606</v>
      </c>
    </row>
    <row r="131" spans="1:18" ht="13" x14ac:dyDescent="0.3">
      <c r="A131" s="55">
        <v>41730</v>
      </c>
      <c r="B131" s="56">
        <v>5.7502644866947596</v>
      </c>
      <c r="C131" s="56">
        <v>6.2461669461753697</v>
      </c>
      <c r="D131" s="56">
        <v>6.1269237844697004</v>
      </c>
      <c r="E131" s="56">
        <v>6.7147019839337503</v>
      </c>
      <c r="F131" s="56">
        <v>6.2111160796478</v>
      </c>
      <c r="G131" s="39"/>
      <c r="H131" s="56">
        <v>5.7184365045451102</v>
      </c>
      <c r="I131" s="56">
        <v>6.0696559579922997</v>
      </c>
      <c r="J131" s="56">
        <v>6.05283178283055</v>
      </c>
      <c r="K131" s="56">
        <v>6.5482484794847302</v>
      </c>
      <c r="L131" s="56">
        <v>6.1334170089496496</v>
      </c>
      <c r="M131" s="56"/>
      <c r="N131" s="56">
        <v>73.373613751459402</v>
      </c>
      <c r="O131" s="56">
        <v>73.597940766752799</v>
      </c>
      <c r="P131" s="56">
        <v>74.336688747596895</v>
      </c>
      <c r="Q131" s="56">
        <v>73.568432391682705</v>
      </c>
      <c r="R131" s="56">
        <v>73.850053224433594</v>
      </c>
    </row>
    <row r="132" spans="1:18" ht="13" x14ac:dyDescent="0.3">
      <c r="A132" s="55">
        <v>41760</v>
      </c>
      <c r="B132" s="56">
        <v>6.6913129945150702</v>
      </c>
      <c r="C132" s="56">
        <v>5.7288902419227403</v>
      </c>
      <c r="D132" s="56">
        <v>5.8480499826778498</v>
      </c>
      <c r="E132" s="56">
        <v>7.0826835357976003</v>
      </c>
      <c r="F132" s="56">
        <v>7.2059140113142099</v>
      </c>
      <c r="G132" s="39"/>
      <c r="H132" s="56">
        <v>6.4834286945749096</v>
      </c>
      <c r="I132" s="56">
        <v>5.6607119877151701</v>
      </c>
      <c r="J132" s="56">
        <v>5.7058642798783303</v>
      </c>
      <c r="K132" s="56">
        <v>6.90582580317683</v>
      </c>
      <c r="L132" s="56">
        <v>7.0737775631536799</v>
      </c>
      <c r="M132" s="56"/>
      <c r="N132" s="56">
        <v>71.505729563333801</v>
      </c>
      <c r="O132" s="56">
        <v>74.605564168286904</v>
      </c>
      <c r="P132" s="56">
        <v>73.045690533196705</v>
      </c>
      <c r="Q132" s="56">
        <v>72.727315394424593</v>
      </c>
      <c r="R132" s="56">
        <v>70.396781378289603</v>
      </c>
    </row>
    <row r="133" spans="1:18" ht="13" x14ac:dyDescent="0.3">
      <c r="A133" s="55">
        <v>41791</v>
      </c>
      <c r="B133" s="56">
        <v>6.2621800498725397</v>
      </c>
      <c r="C133" s="56">
        <v>6.4748350428020203</v>
      </c>
      <c r="D133" s="56">
        <v>6.2643694070312597</v>
      </c>
      <c r="E133" s="56">
        <v>6.32969943337753</v>
      </c>
      <c r="F133" s="56">
        <v>6.7695810719285001</v>
      </c>
      <c r="G133" s="39"/>
      <c r="H133" s="56">
        <v>6.0533963340730299</v>
      </c>
      <c r="I133" s="56">
        <v>6.3037560853957197</v>
      </c>
      <c r="J133" s="56">
        <v>6.1233892593589596</v>
      </c>
      <c r="K133" s="56">
        <v>6.1294227831365999</v>
      </c>
      <c r="L133" s="56">
        <v>6.6291239296914597</v>
      </c>
      <c r="M133" s="56"/>
      <c r="N133" s="56">
        <v>70.551605303158695</v>
      </c>
      <c r="O133" s="56">
        <v>72.575932624030202</v>
      </c>
      <c r="P133" s="56">
        <v>73.584383770073899</v>
      </c>
      <c r="Q133" s="56">
        <v>72.466701771649397</v>
      </c>
      <c r="R133" s="56">
        <v>73.345446143623107</v>
      </c>
    </row>
    <row r="134" spans="1:18" ht="13" x14ac:dyDescent="0.3">
      <c r="A134" s="55">
        <v>41821</v>
      </c>
      <c r="B134" s="56">
        <v>6.7000236994156204</v>
      </c>
      <c r="C134" s="56">
        <v>6.1135797622022698</v>
      </c>
      <c r="D134" s="56">
        <v>5.7528852470584404</v>
      </c>
      <c r="E134" s="56">
        <v>5.1951573812770597</v>
      </c>
      <c r="F134" s="56">
        <v>6.15489437062842</v>
      </c>
      <c r="G134" s="39"/>
      <c r="H134" s="56">
        <v>6.5125245811849499</v>
      </c>
      <c r="I134" s="56">
        <v>5.9500197182579804</v>
      </c>
      <c r="J134" s="56">
        <v>5.6368323183748599</v>
      </c>
      <c r="K134" s="56">
        <v>5.0238439608347703</v>
      </c>
      <c r="L134" s="56">
        <v>6.0280432297527904</v>
      </c>
      <c r="M134" s="39"/>
      <c r="N134" s="56">
        <v>70.943611164688605</v>
      </c>
      <c r="O134" s="56">
        <v>74.435900283017304</v>
      </c>
      <c r="P134" s="56">
        <v>74.187454134970295</v>
      </c>
      <c r="Q134" s="56">
        <v>74.973129012247099</v>
      </c>
      <c r="R134" s="56">
        <v>73.745322595922502</v>
      </c>
    </row>
    <row r="135" spans="1:18" ht="13" x14ac:dyDescent="0.3">
      <c r="A135" s="55">
        <v>41852</v>
      </c>
      <c r="B135" s="56">
        <v>6.4290688647849201</v>
      </c>
      <c r="C135" s="56">
        <v>6.5716392033400099</v>
      </c>
      <c r="D135" s="56">
        <v>5.5726200403918096</v>
      </c>
      <c r="E135" s="56">
        <v>5.5581777606429101</v>
      </c>
      <c r="F135" s="56">
        <v>6.0458972378920803</v>
      </c>
      <c r="G135" s="39"/>
      <c r="H135" s="56">
        <v>6.3236529880192496</v>
      </c>
      <c r="I135" s="56">
        <v>6.3999119478051902</v>
      </c>
      <c r="J135" s="56">
        <v>5.5111593875015599</v>
      </c>
      <c r="K135" s="56">
        <v>5.3812033186289696</v>
      </c>
      <c r="L135" s="56">
        <v>5.9066392447092602</v>
      </c>
      <c r="M135" s="39"/>
      <c r="N135" s="56">
        <v>72.290007937171595</v>
      </c>
      <c r="O135" s="56">
        <v>72.5318221346771</v>
      </c>
      <c r="P135" s="56">
        <v>74.627373795855405</v>
      </c>
      <c r="Q135" s="56">
        <v>72.762555458249096</v>
      </c>
      <c r="R135" s="56">
        <v>73.404434975697598</v>
      </c>
    </row>
    <row r="136" spans="1:18" ht="13" x14ac:dyDescent="0.3">
      <c r="A136" s="55">
        <v>41883</v>
      </c>
      <c r="B136" s="56">
        <v>6.0626760356069997</v>
      </c>
      <c r="C136" s="56">
        <v>6.1466911622279499</v>
      </c>
      <c r="D136" s="56">
        <v>5.6227977753770002</v>
      </c>
      <c r="E136" s="56">
        <v>6.6099287012261501</v>
      </c>
      <c r="F136" s="56">
        <v>6.4272679759472302</v>
      </c>
      <c r="G136" s="39"/>
      <c r="H136" s="56">
        <v>5.9312836538085696</v>
      </c>
      <c r="I136" s="56">
        <v>5.9537517351493898</v>
      </c>
      <c r="J136" s="56">
        <v>5.4640007615970099</v>
      </c>
      <c r="K136" s="56">
        <v>6.4825839227243804</v>
      </c>
      <c r="L136" s="56">
        <v>6.3205903281569098</v>
      </c>
      <c r="M136" s="39"/>
      <c r="N136" s="56">
        <v>72.183618827955101</v>
      </c>
      <c r="O136" s="56">
        <v>72.397664514356293</v>
      </c>
      <c r="P136" s="56">
        <v>72.941617292167294</v>
      </c>
      <c r="Q136" s="56">
        <v>73.413791744412904</v>
      </c>
      <c r="R136" s="56">
        <v>73.128967561142105</v>
      </c>
    </row>
    <row r="137" spans="1:18" ht="13" x14ac:dyDescent="0.3">
      <c r="A137" s="55">
        <v>41913</v>
      </c>
      <c r="B137" s="56">
        <v>6.6486311727734204</v>
      </c>
      <c r="C137" s="56">
        <v>6.2057318601269698</v>
      </c>
      <c r="D137" s="56">
        <v>5.7446178356835</v>
      </c>
      <c r="E137" s="56">
        <v>5.4503796329516696</v>
      </c>
      <c r="F137" s="56">
        <v>5.6876122675112004</v>
      </c>
      <c r="G137" s="39"/>
      <c r="H137" s="56">
        <v>6.3780425637388198</v>
      </c>
      <c r="I137" s="56">
        <v>6.0599694241869697</v>
      </c>
      <c r="J137" s="56">
        <v>5.5615388715302299</v>
      </c>
      <c r="K137" s="56">
        <v>5.2881801874382601</v>
      </c>
      <c r="L137" s="56">
        <v>5.5125935591545101</v>
      </c>
      <c r="M137" s="39"/>
      <c r="N137" s="56">
        <v>71.2813404295525</v>
      </c>
      <c r="O137" s="56">
        <v>72.044089341543298</v>
      </c>
      <c r="P137" s="56">
        <v>75.815001536675098</v>
      </c>
      <c r="Q137" s="56">
        <v>74.123643465829304</v>
      </c>
      <c r="R137" s="56">
        <v>74.583765771305593</v>
      </c>
    </row>
    <row r="138" spans="1:18" ht="13" x14ac:dyDescent="0.3">
      <c r="A138" s="55">
        <v>41944</v>
      </c>
      <c r="B138" s="56">
        <v>6.0962960405051803</v>
      </c>
      <c r="C138" s="56">
        <v>5.7519945348976904</v>
      </c>
      <c r="D138" s="56">
        <v>5.9820474738832798</v>
      </c>
      <c r="E138" s="56">
        <v>5.74156968119763</v>
      </c>
      <c r="F138" s="56">
        <v>5.9234927630614198</v>
      </c>
      <c r="G138" s="39"/>
      <c r="H138" s="56">
        <v>5.9972004619310697</v>
      </c>
      <c r="I138" s="56">
        <v>5.6761529826223498</v>
      </c>
      <c r="J138" s="56">
        <v>5.8194063791332402</v>
      </c>
      <c r="K138" s="56">
        <v>5.6392917350423604</v>
      </c>
      <c r="L138" s="56">
        <v>5.77674342292962</v>
      </c>
      <c r="M138" s="39"/>
      <c r="N138" s="56">
        <v>72.478514917070797</v>
      </c>
      <c r="O138" s="56">
        <v>73.742227040268901</v>
      </c>
      <c r="P138" s="56">
        <v>72.951337554342004</v>
      </c>
      <c r="Q138" s="56">
        <v>73.919261134214693</v>
      </c>
      <c r="R138" s="56">
        <v>73.009584408354897</v>
      </c>
    </row>
    <row r="139" spans="1:18" ht="13" x14ac:dyDescent="0.3">
      <c r="A139" s="55">
        <v>41974</v>
      </c>
      <c r="B139" s="56">
        <v>4.9091611657809304</v>
      </c>
      <c r="C139" s="56">
        <v>5.99636521054064</v>
      </c>
      <c r="D139" s="56">
        <v>5.7466465816699701</v>
      </c>
      <c r="E139" s="56">
        <v>5.28093768238754</v>
      </c>
      <c r="F139" s="56">
        <v>5.7282684610992201</v>
      </c>
      <c r="G139" s="39"/>
      <c r="H139" s="56">
        <v>4.8344811291757903</v>
      </c>
      <c r="I139" s="56">
        <v>5.8299504714910997</v>
      </c>
      <c r="J139" s="56">
        <v>5.5928047011761599</v>
      </c>
      <c r="K139" s="56">
        <v>5.1106465447514999</v>
      </c>
      <c r="L139" s="56">
        <v>5.6060394335693502</v>
      </c>
      <c r="M139" s="39"/>
      <c r="N139" s="56">
        <v>72.382413245798702</v>
      </c>
      <c r="O139" s="56">
        <v>73.697918234391295</v>
      </c>
      <c r="P139" s="56">
        <v>73.070834667778598</v>
      </c>
      <c r="Q139" s="56">
        <v>74.051701814929302</v>
      </c>
      <c r="R139" s="56">
        <v>73.900699352998004</v>
      </c>
    </row>
    <row r="140" spans="1:18" ht="13" x14ac:dyDescent="0.3">
      <c r="A140" s="55">
        <v>42005</v>
      </c>
      <c r="B140" s="56">
        <v>5.5334549791266596</v>
      </c>
      <c r="C140" s="56">
        <v>6.5130316008819804</v>
      </c>
      <c r="D140" s="56">
        <v>6.4421021023093497</v>
      </c>
      <c r="E140" s="56">
        <v>4.9896338393856299</v>
      </c>
      <c r="F140" s="56">
        <v>5.4805162053734104</v>
      </c>
      <c r="G140" s="39"/>
      <c r="H140" s="56">
        <v>5.3970726575005799</v>
      </c>
      <c r="I140" s="56">
        <v>6.2994441831510599</v>
      </c>
      <c r="J140" s="56">
        <v>6.2830419118496499</v>
      </c>
      <c r="K140" s="56">
        <v>4.85308717585011</v>
      </c>
      <c r="L140" s="56">
        <v>5.3664172288547798</v>
      </c>
      <c r="M140" s="39"/>
      <c r="N140" s="56">
        <v>72.900787442939901</v>
      </c>
      <c r="O140" s="56">
        <v>72.565222219533396</v>
      </c>
      <c r="P140" s="56">
        <v>72.301262855144401</v>
      </c>
      <c r="Q140" s="56">
        <v>76.506774848998901</v>
      </c>
      <c r="R140" s="56">
        <v>74.313956678313303</v>
      </c>
    </row>
    <row r="141" spans="1:18" ht="13" x14ac:dyDescent="0.3">
      <c r="A141" s="55">
        <v>42036</v>
      </c>
      <c r="B141" s="56">
        <v>5.57024946181693</v>
      </c>
      <c r="C141" s="56">
        <v>5.9682540727909101</v>
      </c>
      <c r="D141" s="56">
        <v>5.6950791563502898</v>
      </c>
      <c r="E141" s="56">
        <v>5.6512520816209699</v>
      </c>
      <c r="F141" s="56">
        <v>5.0283988569653202</v>
      </c>
      <c r="G141" s="39"/>
      <c r="H141" s="56">
        <v>5.3971215623860802</v>
      </c>
      <c r="I141" s="56">
        <v>5.9476550751561499</v>
      </c>
      <c r="J141" s="56">
        <v>5.5792543625239199</v>
      </c>
      <c r="K141" s="56">
        <v>5.46325304696287</v>
      </c>
      <c r="L141" s="56">
        <v>4.8986912304925099</v>
      </c>
      <c r="M141" s="56"/>
      <c r="N141" s="56">
        <v>72.555821320984606</v>
      </c>
      <c r="O141" s="56">
        <v>73.888219560282906</v>
      </c>
      <c r="P141" s="56">
        <v>73.934309560693194</v>
      </c>
      <c r="Q141" s="56">
        <v>74.120723224714894</v>
      </c>
      <c r="R141" s="56">
        <v>74.290817487679604</v>
      </c>
    </row>
    <row r="142" spans="1:18" ht="13" x14ac:dyDescent="0.3">
      <c r="A142" s="55">
        <v>42064</v>
      </c>
      <c r="B142" s="56">
        <v>6.2032824864340901</v>
      </c>
      <c r="C142" s="56">
        <v>5.0293704038806597</v>
      </c>
      <c r="D142" s="56">
        <v>5.53002449737789</v>
      </c>
      <c r="E142" s="56">
        <v>5.1593474183545096</v>
      </c>
      <c r="F142" s="56">
        <v>5.2491551317381004</v>
      </c>
      <c r="G142" s="39"/>
      <c r="H142" s="56">
        <v>6.0421817116559904</v>
      </c>
      <c r="I142" s="56">
        <v>4.9479396724575198</v>
      </c>
      <c r="J142" s="56">
        <v>5.3920900131528597</v>
      </c>
      <c r="K142" s="56">
        <v>5.0355497700603298</v>
      </c>
      <c r="L142" s="56">
        <v>5.0887277126267199</v>
      </c>
      <c r="M142" s="56"/>
      <c r="N142" s="56">
        <v>72.154199150502293</v>
      </c>
      <c r="O142" s="56">
        <v>73.339372493933695</v>
      </c>
      <c r="P142" s="56">
        <v>74.557936776711998</v>
      </c>
      <c r="Q142" s="56">
        <v>73.3992388818873</v>
      </c>
      <c r="R142" s="56">
        <v>74.125559490427904</v>
      </c>
    </row>
    <row r="143" spans="1:18" ht="13" x14ac:dyDescent="0.3">
      <c r="A143" s="55">
        <v>42095</v>
      </c>
      <c r="B143" s="56">
        <v>5.3716091156266002</v>
      </c>
      <c r="C143" s="56">
        <v>5.76169416628895</v>
      </c>
      <c r="D143" s="56">
        <v>6.2092840120006096</v>
      </c>
      <c r="E143" s="56">
        <v>6.0395273905722604</v>
      </c>
      <c r="F143" s="56">
        <v>4.9763883323240403</v>
      </c>
      <c r="G143" s="39"/>
      <c r="H143" s="56">
        <v>5.2555762190097797</v>
      </c>
      <c r="I143" s="56">
        <v>5.5863949471834404</v>
      </c>
      <c r="J143" s="56">
        <v>6.0192653885901697</v>
      </c>
      <c r="K143" s="56">
        <v>5.9333519165550204</v>
      </c>
      <c r="L143" s="56">
        <v>4.8651172451474203</v>
      </c>
      <c r="M143" s="56"/>
      <c r="N143" s="56">
        <v>73.904215546240707</v>
      </c>
      <c r="O143" s="56">
        <v>73.736722210836106</v>
      </c>
      <c r="P143" s="56">
        <v>73.311891170083996</v>
      </c>
      <c r="Q143" s="56">
        <v>72.229324658086895</v>
      </c>
      <c r="R143" s="56">
        <v>76.727891743058393</v>
      </c>
    </row>
    <row r="144" spans="1:18" ht="13" x14ac:dyDescent="0.3">
      <c r="A144" s="55">
        <v>42125</v>
      </c>
      <c r="B144" s="56">
        <v>5.7540207895524</v>
      </c>
      <c r="C144" s="56">
        <v>5.6280154074566999</v>
      </c>
      <c r="D144" s="56">
        <v>6.3127596577791802</v>
      </c>
      <c r="E144" s="56">
        <v>5.4800350647837499</v>
      </c>
      <c r="F144" s="56">
        <v>5.7676986316512098</v>
      </c>
      <c r="G144" s="39"/>
      <c r="H144" s="56">
        <v>5.5668828888213397</v>
      </c>
      <c r="I144" s="56">
        <v>5.5215142217908202</v>
      </c>
      <c r="J144" s="56">
        <v>6.2037124255162697</v>
      </c>
      <c r="K144" s="56">
        <v>5.3509848319417204</v>
      </c>
      <c r="L144" s="56">
        <v>5.5957559579721803</v>
      </c>
      <c r="M144" s="56"/>
      <c r="N144" s="56">
        <v>70.604133658840297</v>
      </c>
      <c r="O144" s="56">
        <v>74.120767296957894</v>
      </c>
      <c r="P144" s="56">
        <v>72.992720024343797</v>
      </c>
      <c r="Q144" s="56">
        <v>74.6267643733905</v>
      </c>
      <c r="R144" s="56">
        <v>74.259558578454005</v>
      </c>
    </row>
    <row r="145" spans="1:18" ht="13" x14ac:dyDescent="0.3">
      <c r="A145" s="55">
        <v>42156</v>
      </c>
      <c r="B145" s="56">
        <v>5.5890066870120902</v>
      </c>
      <c r="C145" s="56">
        <v>6.2626142979652801</v>
      </c>
      <c r="D145" s="56">
        <v>4.8104554806762403</v>
      </c>
      <c r="E145" s="56">
        <v>5.7865855144014198</v>
      </c>
      <c r="F145" s="56">
        <v>4.9633625272724098</v>
      </c>
      <c r="G145" s="39"/>
      <c r="H145" s="56">
        <v>5.4815585522021104</v>
      </c>
      <c r="I145" s="56">
        <v>6.1496309417277102</v>
      </c>
      <c r="J145" s="56">
        <v>4.7180698649688102</v>
      </c>
      <c r="K145" s="56">
        <v>5.6458102407732103</v>
      </c>
      <c r="L145" s="56">
        <v>4.8730473381185098</v>
      </c>
      <c r="M145" s="56"/>
      <c r="N145" s="56">
        <v>73.004257993451105</v>
      </c>
      <c r="O145" s="56">
        <v>72.564849776621898</v>
      </c>
      <c r="P145" s="56">
        <v>73.544135212762697</v>
      </c>
      <c r="Q145" s="56">
        <v>74.761705975133395</v>
      </c>
      <c r="R145" s="56">
        <v>73.684054791296703</v>
      </c>
    </row>
    <row r="146" spans="1:18" ht="13" x14ac:dyDescent="0.3">
      <c r="A146" s="55">
        <v>42186</v>
      </c>
      <c r="B146" s="56">
        <v>5.7152344790347804</v>
      </c>
      <c r="C146" s="56">
        <v>5.42718417901885</v>
      </c>
      <c r="D146" s="56">
        <v>5.1991869888418796</v>
      </c>
      <c r="E146" s="56">
        <v>5.7285679827675402</v>
      </c>
      <c r="F146" s="56">
        <v>5.8859213897152003</v>
      </c>
      <c r="G146" s="39"/>
      <c r="H146" s="56">
        <v>5.57692950510258</v>
      </c>
      <c r="I146" s="56">
        <v>5.2841301304873403</v>
      </c>
      <c r="J146" s="56">
        <v>5.0656424613932201</v>
      </c>
      <c r="K146" s="56">
        <v>5.5190442839557798</v>
      </c>
      <c r="L146" s="56">
        <v>5.80675664618001</v>
      </c>
      <c r="M146" s="56"/>
      <c r="N146" s="56">
        <v>73.4359187129334</v>
      </c>
      <c r="O146" s="56">
        <v>74.610371937599496</v>
      </c>
      <c r="P146" s="56">
        <v>74.527843352093299</v>
      </c>
      <c r="Q146" s="56">
        <v>74.253732796236207</v>
      </c>
      <c r="R146" s="56">
        <v>72.165135514122397</v>
      </c>
    </row>
    <row r="147" spans="1:18" ht="13" x14ac:dyDescent="0.3">
      <c r="A147" s="55">
        <v>42217</v>
      </c>
      <c r="B147" s="56">
        <v>5.3873897400705504</v>
      </c>
      <c r="C147" s="56">
        <v>4.7098623048869204</v>
      </c>
      <c r="D147" s="56">
        <v>5.6803342251015101</v>
      </c>
      <c r="E147" s="56">
        <v>5.9492428255952596</v>
      </c>
      <c r="F147" s="56">
        <v>4.9174456671231797</v>
      </c>
      <c r="G147" s="39"/>
      <c r="H147" s="56">
        <v>5.3551001257873398</v>
      </c>
      <c r="I147" s="56">
        <v>4.5911159731590701</v>
      </c>
      <c r="J147" s="56">
        <v>5.5995438983903796</v>
      </c>
      <c r="K147" s="56">
        <v>5.8014153689684802</v>
      </c>
      <c r="L147" s="56">
        <v>4.7959174484426796</v>
      </c>
      <c r="M147" s="56"/>
      <c r="N147" s="56">
        <v>73.141249509024306</v>
      </c>
      <c r="O147" s="56">
        <v>72.8471377315431</v>
      </c>
      <c r="P147" s="56">
        <v>74.430549076557696</v>
      </c>
      <c r="Q147" s="56">
        <v>73.481154308766307</v>
      </c>
      <c r="R147" s="56">
        <v>74.878414686313107</v>
      </c>
    </row>
    <row r="148" spans="1:18" ht="13" x14ac:dyDescent="0.3">
      <c r="A148" s="55">
        <v>42248</v>
      </c>
      <c r="B148" s="56">
        <v>5.0670389932312503</v>
      </c>
      <c r="C148" s="56">
        <v>5.76981084021239</v>
      </c>
      <c r="D148" s="56">
        <v>5.8338868049472099</v>
      </c>
      <c r="E148" s="56">
        <v>5.1084992571252004</v>
      </c>
      <c r="F148" s="56">
        <v>5.1766630900167003</v>
      </c>
      <c r="G148" s="39"/>
      <c r="H148" s="56">
        <v>4.9204673265951797</v>
      </c>
      <c r="I148" s="56">
        <v>5.6523517529581397</v>
      </c>
      <c r="J148" s="56">
        <v>5.6974871008766002</v>
      </c>
      <c r="K148" s="56">
        <v>4.9739269769805503</v>
      </c>
      <c r="L148" s="56">
        <v>5.05931413805195</v>
      </c>
      <c r="M148" s="56"/>
      <c r="N148" s="56">
        <v>74.802980498065395</v>
      </c>
      <c r="O148" s="56">
        <v>73.405674243860005</v>
      </c>
      <c r="P148" s="56">
        <v>73.132412062355399</v>
      </c>
      <c r="Q148" s="56">
        <v>73.961284925591798</v>
      </c>
      <c r="R148" s="56">
        <v>75.057371376435</v>
      </c>
    </row>
    <row r="149" spans="1:18" ht="13" x14ac:dyDescent="0.3">
      <c r="A149" s="55">
        <v>42278</v>
      </c>
      <c r="B149" s="56">
        <v>4.9551680917889698</v>
      </c>
      <c r="C149" s="56">
        <v>5.1864878839145998</v>
      </c>
      <c r="D149" s="56">
        <v>5.1857152107893896</v>
      </c>
      <c r="E149" s="56">
        <v>5.3378830355853797</v>
      </c>
      <c r="F149" s="56">
        <v>5.2097932340666997</v>
      </c>
      <c r="G149" s="39"/>
      <c r="H149" s="56">
        <v>4.8320490724493297</v>
      </c>
      <c r="I149" s="56">
        <v>5.0461482179249302</v>
      </c>
      <c r="J149" s="56">
        <v>5.0651818175168</v>
      </c>
      <c r="K149" s="56">
        <v>5.1639288529552401</v>
      </c>
      <c r="L149" s="56">
        <v>5.0315042155737997</v>
      </c>
      <c r="M149" s="56"/>
      <c r="N149" s="56">
        <v>73.107380684258899</v>
      </c>
      <c r="O149" s="56">
        <v>75.290667935966994</v>
      </c>
      <c r="P149" s="56">
        <v>75.010972310571503</v>
      </c>
      <c r="Q149" s="56">
        <v>74.176208254688305</v>
      </c>
      <c r="R149" s="56">
        <v>74.083982622761596</v>
      </c>
    </row>
    <row r="150" spans="1:18" ht="13" x14ac:dyDescent="0.3">
      <c r="A150" s="55">
        <v>42309</v>
      </c>
      <c r="B150" s="56">
        <v>4.45179958840769</v>
      </c>
      <c r="C150" s="56">
        <v>5.2154380247699104</v>
      </c>
      <c r="D150" s="56">
        <v>5.0774572865417102</v>
      </c>
      <c r="E150" s="56">
        <v>5.4564360538346097</v>
      </c>
      <c r="F150" s="56">
        <v>4.9210388773069802</v>
      </c>
      <c r="G150" s="39"/>
      <c r="H150" s="56">
        <v>4.3676168635952699</v>
      </c>
      <c r="I150" s="56">
        <v>5.1249936631384703</v>
      </c>
      <c r="J150" s="56">
        <v>4.8832115562991802</v>
      </c>
      <c r="K150" s="56">
        <v>5.3817084490884497</v>
      </c>
      <c r="L150" s="56">
        <v>4.79852487500919</v>
      </c>
      <c r="M150" s="56"/>
      <c r="N150" s="56">
        <v>72.741066522604498</v>
      </c>
      <c r="O150" s="56">
        <v>74.231403709424896</v>
      </c>
      <c r="P150" s="56">
        <v>73.274838245952907</v>
      </c>
      <c r="Q150" s="56">
        <v>74.824786409423993</v>
      </c>
      <c r="R150" s="56">
        <v>74.063977623382797</v>
      </c>
    </row>
    <row r="151" spans="1:18" ht="13" x14ac:dyDescent="0.3">
      <c r="A151" s="55">
        <v>42339</v>
      </c>
      <c r="B151" s="56">
        <v>4.6734392689518298</v>
      </c>
      <c r="C151" s="56">
        <v>5.3027283896713202</v>
      </c>
      <c r="D151" s="56">
        <v>5.3912766613122303</v>
      </c>
      <c r="E151" s="56">
        <v>6.0857256504874098</v>
      </c>
      <c r="F151" s="56">
        <v>5.1909826697703902</v>
      </c>
      <c r="G151" s="39"/>
      <c r="H151" s="56">
        <v>4.5412574899038303</v>
      </c>
      <c r="I151" s="56">
        <v>5.1361332299191398</v>
      </c>
      <c r="J151" s="56">
        <v>5.3091896302996098</v>
      </c>
      <c r="K151" s="56">
        <v>5.9266786825802598</v>
      </c>
      <c r="L151" s="56">
        <v>5.0747460819349097</v>
      </c>
      <c r="M151" s="56"/>
      <c r="N151" s="56">
        <v>74.135193828037401</v>
      </c>
      <c r="O151" s="56">
        <v>75.151097122926402</v>
      </c>
      <c r="P151" s="56">
        <v>74.400542116751396</v>
      </c>
      <c r="Q151" s="56">
        <v>73.056220371919807</v>
      </c>
      <c r="R151" s="56">
        <v>73.939558561274296</v>
      </c>
    </row>
    <row r="152" spans="1:18" ht="13" x14ac:dyDescent="0.3">
      <c r="A152" s="55">
        <v>42370</v>
      </c>
      <c r="B152" s="56">
        <v>5.3112511449984598</v>
      </c>
      <c r="C152" s="56">
        <v>5.1452584341912004</v>
      </c>
      <c r="D152" s="56">
        <v>4.8817947784891196</v>
      </c>
      <c r="E152" s="56">
        <v>4.89149240261969</v>
      </c>
      <c r="F152" s="56">
        <v>5.2410194571644402</v>
      </c>
      <c r="G152" s="39"/>
      <c r="H152" s="56">
        <v>5.1766834742016199</v>
      </c>
      <c r="I152" s="56">
        <v>4.98809089677495</v>
      </c>
      <c r="J152" s="56">
        <v>4.7070461265109502</v>
      </c>
      <c r="K152" s="56">
        <v>4.7830957092995199</v>
      </c>
      <c r="L152" s="56">
        <v>5.1554652260834102</v>
      </c>
      <c r="M152" s="56"/>
      <c r="N152" s="56">
        <v>71.717491179048494</v>
      </c>
      <c r="O152" s="56">
        <v>74.078836582502007</v>
      </c>
      <c r="P152" s="56">
        <v>74.797966806548601</v>
      </c>
      <c r="Q152" s="56">
        <v>74.895516976945203</v>
      </c>
      <c r="R152" s="56">
        <v>74.752557429435001</v>
      </c>
    </row>
    <row r="153" spans="1:18" ht="13" x14ac:dyDescent="0.3">
      <c r="A153" s="55">
        <v>42401</v>
      </c>
      <c r="B153" s="56">
        <v>5.6073826481924502</v>
      </c>
      <c r="C153" s="56">
        <v>4.8313759999101302</v>
      </c>
      <c r="D153" s="56">
        <v>5.0289549954636099</v>
      </c>
      <c r="E153" s="56">
        <v>5.0413435167927796</v>
      </c>
      <c r="F153" s="56">
        <v>5.1879506493097596</v>
      </c>
      <c r="G153" s="39"/>
      <c r="H153" s="56">
        <v>5.4799625988588403</v>
      </c>
      <c r="I153" s="56">
        <v>4.7821873468160003</v>
      </c>
      <c r="J153" s="56">
        <v>4.99261238753793</v>
      </c>
      <c r="K153" s="56">
        <v>4.8964086366397801</v>
      </c>
      <c r="L153" s="56">
        <v>5.06356801727265</v>
      </c>
      <c r="M153" s="56"/>
      <c r="N153" s="56">
        <v>74.029392977296894</v>
      </c>
      <c r="O153" s="56">
        <v>74.153142497261001</v>
      </c>
      <c r="P153" s="56">
        <v>75.150794633479507</v>
      </c>
      <c r="Q153" s="56">
        <v>73.6831276165845</v>
      </c>
      <c r="R153" s="56">
        <v>74.264915430120695</v>
      </c>
    </row>
    <row r="154" spans="1:18" ht="13" x14ac:dyDescent="0.3">
      <c r="A154" s="55">
        <v>42430</v>
      </c>
      <c r="B154" s="56">
        <v>5.1116789849766997</v>
      </c>
      <c r="C154" s="56">
        <v>4.6640529840278404</v>
      </c>
      <c r="D154" s="56">
        <v>5.2470165096108499</v>
      </c>
      <c r="E154" s="56">
        <v>5.9233121816591696</v>
      </c>
      <c r="F154" s="56">
        <v>6.1102906007905204</v>
      </c>
      <c r="G154" s="39"/>
      <c r="H154" s="56">
        <v>4.9299211457000602</v>
      </c>
      <c r="I154" s="56">
        <v>4.5888777444765196</v>
      </c>
      <c r="J154" s="56">
        <v>5.1627563304419803</v>
      </c>
      <c r="K154" s="56">
        <v>5.7519877869787397</v>
      </c>
      <c r="L154" s="56">
        <v>5.9800921130365703</v>
      </c>
      <c r="M154" s="56"/>
      <c r="N154" s="56">
        <v>72.607287793675795</v>
      </c>
      <c r="O154" s="56">
        <v>74.935665724144499</v>
      </c>
      <c r="P154" s="56">
        <v>75.236797699477805</v>
      </c>
      <c r="Q154" s="56">
        <v>73.826368244288602</v>
      </c>
      <c r="R154" s="56">
        <v>72.981153081395703</v>
      </c>
    </row>
    <row r="155" spans="1:18" ht="13" x14ac:dyDescent="0.3">
      <c r="A155" s="55">
        <v>42461</v>
      </c>
      <c r="B155" s="56">
        <v>4.7340358130233797</v>
      </c>
      <c r="C155" s="56">
        <v>4.4105160827788499</v>
      </c>
      <c r="D155" s="56">
        <v>4.9434597883557503</v>
      </c>
      <c r="E155" s="56">
        <v>5.32352790072924</v>
      </c>
      <c r="F155" s="56">
        <v>4.6756090369260397</v>
      </c>
      <c r="G155" s="39"/>
      <c r="H155" s="56">
        <v>4.5804778542160696</v>
      </c>
      <c r="I155" s="56">
        <v>4.3666777814692601</v>
      </c>
      <c r="J155" s="56">
        <v>4.8181099729455497</v>
      </c>
      <c r="K155" s="56">
        <v>5.1970303361271197</v>
      </c>
      <c r="L155" s="56">
        <v>4.5702048380912501</v>
      </c>
      <c r="M155" s="56"/>
      <c r="N155" s="56">
        <v>74.835701058864203</v>
      </c>
      <c r="O155" s="56">
        <v>73.435790309602496</v>
      </c>
      <c r="P155" s="56">
        <v>74.835479937145493</v>
      </c>
      <c r="Q155" s="56">
        <v>73.941018694253401</v>
      </c>
      <c r="R155" s="56">
        <v>74.902572091619007</v>
      </c>
    </row>
    <row r="156" spans="1:18" ht="13" x14ac:dyDescent="0.3">
      <c r="A156" s="55">
        <v>42491</v>
      </c>
      <c r="B156" s="56">
        <v>4.8412215219138197</v>
      </c>
      <c r="C156" s="56">
        <v>5.92255829873808</v>
      </c>
      <c r="D156" s="56">
        <v>4.5155322137114497</v>
      </c>
      <c r="E156" s="56">
        <v>4.71485652210536</v>
      </c>
      <c r="F156" s="56">
        <v>4.8791134378016503</v>
      </c>
      <c r="G156" s="39"/>
      <c r="H156" s="56">
        <v>4.6917129689417303</v>
      </c>
      <c r="I156" s="56">
        <v>5.7557662459642804</v>
      </c>
      <c r="J156" s="56">
        <v>4.4669488013493996</v>
      </c>
      <c r="K156" s="56">
        <v>4.6355735262434203</v>
      </c>
      <c r="L156" s="56">
        <v>4.7685992243819904</v>
      </c>
      <c r="M156" s="56"/>
      <c r="N156" s="56">
        <v>74.128983095872798</v>
      </c>
      <c r="O156" s="56">
        <v>74.2104120275377</v>
      </c>
      <c r="P156" s="56">
        <v>74.620364996611698</v>
      </c>
      <c r="Q156" s="56">
        <v>75.450397884991901</v>
      </c>
      <c r="R156" s="56">
        <v>73.767632298424402</v>
      </c>
    </row>
    <row r="157" spans="1:18" ht="13" x14ac:dyDescent="0.3">
      <c r="A157" s="55">
        <v>42522</v>
      </c>
      <c r="B157" s="56">
        <v>5.4403382088291998</v>
      </c>
      <c r="C157" s="56">
        <v>5.2792459423817499</v>
      </c>
      <c r="D157" s="56">
        <v>4.8022193651437002</v>
      </c>
      <c r="E157" s="56">
        <v>4.9261503193357701</v>
      </c>
      <c r="F157" s="56">
        <v>6.2587699427133598</v>
      </c>
      <c r="G157" s="39"/>
      <c r="H157" s="56">
        <v>5.2945865676078201</v>
      </c>
      <c r="I157" s="56">
        <v>5.0798065744991003</v>
      </c>
      <c r="J157" s="56">
        <v>4.7200238654918198</v>
      </c>
      <c r="K157" s="56">
        <v>4.7909467720625702</v>
      </c>
      <c r="L157" s="56">
        <v>6.1144141528542004</v>
      </c>
      <c r="M157" s="56"/>
      <c r="N157" s="56">
        <v>74.236622128644399</v>
      </c>
      <c r="O157" s="56">
        <v>73.955062998387007</v>
      </c>
      <c r="P157" s="56">
        <v>75.058451424885902</v>
      </c>
      <c r="Q157" s="56">
        <v>75.230707539318601</v>
      </c>
      <c r="R157" s="56">
        <v>73.142936547053594</v>
      </c>
    </row>
    <row r="158" spans="1:18" ht="13" x14ac:dyDescent="0.3">
      <c r="A158" s="55">
        <v>42552</v>
      </c>
      <c r="B158" s="56">
        <v>4.8031443384014798</v>
      </c>
      <c r="C158" s="56">
        <v>4.0718622053538001</v>
      </c>
      <c r="D158" s="56">
        <v>4.8787965962285202</v>
      </c>
      <c r="E158" s="56">
        <v>5.1179484071546204</v>
      </c>
      <c r="F158" s="56">
        <v>5.2225653986726801</v>
      </c>
      <c r="G158" s="39"/>
      <c r="H158" s="56">
        <v>4.69959126932791</v>
      </c>
      <c r="I158" s="56">
        <v>3.99964449506068</v>
      </c>
      <c r="J158" s="56">
        <v>4.7921479784639498</v>
      </c>
      <c r="K158" s="56">
        <v>4.9596672916233997</v>
      </c>
      <c r="L158" s="56">
        <v>5.0998250080534904</v>
      </c>
      <c r="M158" s="56"/>
      <c r="N158" s="56">
        <v>73.406637851143799</v>
      </c>
      <c r="O158" s="56">
        <v>75.468344405373799</v>
      </c>
      <c r="P158" s="56">
        <v>74.381564699981297</v>
      </c>
      <c r="Q158" s="56">
        <v>74.948219879167695</v>
      </c>
      <c r="R158" s="56">
        <v>74.585302829149299</v>
      </c>
    </row>
    <row r="159" spans="1:18" ht="13" x14ac:dyDescent="0.3">
      <c r="A159" s="55">
        <v>42583</v>
      </c>
      <c r="B159" s="56">
        <v>5.81835955655849</v>
      </c>
      <c r="C159" s="56">
        <v>4.4035444558705104</v>
      </c>
      <c r="D159" s="56">
        <v>5.6902503017112904</v>
      </c>
      <c r="E159" s="56">
        <v>4.8995295926735896</v>
      </c>
      <c r="F159" s="56">
        <v>4.9659019084336702</v>
      </c>
      <c r="G159" s="39"/>
      <c r="H159" s="56">
        <v>5.6615738491450003</v>
      </c>
      <c r="I159" s="56">
        <v>4.2463947935866697</v>
      </c>
      <c r="J159" s="56">
        <v>5.5280544253096799</v>
      </c>
      <c r="K159" s="56">
        <v>4.7514774386231799</v>
      </c>
      <c r="L159" s="56">
        <v>4.8965278664726704</v>
      </c>
      <c r="M159" s="56"/>
      <c r="N159" s="56">
        <v>72.760179692167299</v>
      </c>
      <c r="O159" s="56">
        <v>75.566733951879996</v>
      </c>
      <c r="P159" s="56">
        <v>74.662828876967097</v>
      </c>
      <c r="Q159" s="56">
        <v>74.976933788695504</v>
      </c>
      <c r="R159" s="56">
        <v>75.854850875878597</v>
      </c>
    </row>
    <row r="160" spans="1:18" ht="13" x14ac:dyDescent="0.3">
      <c r="A160" s="55">
        <v>42614</v>
      </c>
      <c r="B160" s="56">
        <v>4.67904527118875</v>
      </c>
      <c r="C160" s="56">
        <v>5.5118379318553696</v>
      </c>
      <c r="D160" s="56">
        <v>4.6632080557267299</v>
      </c>
      <c r="E160" s="56">
        <v>4.6636159099974499</v>
      </c>
      <c r="F160" s="56">
        <v>4.99098120819591</v>
      </c>
      <c r="G160" s="39"/>
      <c r="H160" s="56">
        <v>4.5690415198979002</v>
      </c>
      <c r="I160" s="56">
        <v>5.3686123750202999</v>
      </c>
      <c r="J160" s="56">
        <v>4.5169928059402897</v>
      </c>
      <c r="K160" s="56">
        <v>4.5273958762893196</v>
      </c>
      <c r="L160" s="56">
        <v>4.8632765411367398</v>
      </c>
      <c r="M160" s="56"/>
      <c r="N160" s="56">
        <v>73.339490515233805</v>
      </c>
      <c r="O160" s="56">
        <v>74.786633326279997</v>
      </c>
      <c r="P160" s="56">
        <v>73.647776478680498</v>
      </c>
      <c r="Q160" s="56">
        <v>75.036478902035995</v>
      </c>
      <c r="R160" s="56">
        <v>74.958981136580306</v>
      </c>
    </row>
    <row r="161" spans="1:18" ht="13" x14ac:dyDescent="0.3">
      <c r="A161" s="55">
        <v>42644</v>
      </c>
      <c r="B161" s="56">
        <v>4.5767970933415203</v>
      </c>
      <c r="C161" s="56">
        <v>4.9562890870547003</v>
      </c>
      <c r="D161" s="56">
        <v>4.8582579852865599</v>
      </c>
      <c r="E161" s="56">
        <v>5.1418067287189402</v>
      </c>
      <c r="F161" s="56">
        <v>4.8959560670603697</v>
      </c>
      <c r="G161" s="39"/>
      <c r="H161" s="56">
        <v>4.5218036634557697</v>
      </c>
      <c r="I161" s="56">
        <v>4.8195977497765101</v>
      </c>
      <c r="J161" s="56">
        <v>4.7413418110252703</v>
      </c>
      <c r="K161" s="56">
        <v>5.0558293235844198</v>
      </c>
      <c r="L161" s="56">
        <v>4.7467167704907096</v>
      </c>
      <c r="M161" s="56"/>
      <c r="N161" s="56">
        <v>73.081077374826094</v>
      </c>
      <c r="O161" s="56">
        <v>73.9253066820676</v>
      </c>
      <c r="P161" s="56">
        <v>75.701253746950499</v>
      </c>
      <c r="Q161" s="56">
        <v>74.200219756894199</v>
      </c>
      <c r="R161" s="56">
        <v>75.760113401655104</v>
      </c>
    </row>
    <row r="162" spans="1:18" ht="13" x14ac:dyDescent="0.3">
      <c r="A162" s="55">
        <v>42675</v>
      </c>
      <c r="B162" s="56">
        <v>4.26377714430566</v>
      </c>
      <c r="C162" s="56">
        <v>5.2093670989556102</v>
      </c>
      <c r="D162" s="56">
        <v>4.6668998093302303</v>
      </c>
      <c r="E162" s="56">
        <v>5.6371178059361604</v>
      </c>
      <c r="F162" s="56">
        <v>4.7707238962897298</v>
      </c>
      <c r="G162" s="39"/>
      <c r="H162" s="56">
        <v>4.10670344267138</v>
      </c>
      <c r="I162" s="56">
        <v>5.0589153596210004</v>
      </c>
      <c r="J162" s="56">
        <v>4.4891737918281098</v>
      </c>
      <c r="K162" s="56">
        <v>5.5312905068793903</v>
      </c>
      <c r="L162" s="56">
        <v>4.6856167653783496</v>
      </c>
      <c r="M162" s="56"/>
      <c r="N162" s="56">
        <v>73.522271715116304</v>
      </c>
      <c r="O162" s="56">
        <v>74.189124228137501</v>
      </c>
      <c r="P162" s="56">
        <v>75.581449487170801</v>
      </c>
      <c r="Q162" s="56">
        <v>75.814433944618102</v>
      </c>
      <c r="R162" s="56">
        <v>75.354498779097796</v>
      </c>
    </row>
    <row r="163" spans="1:18" ht="13" x14ac:dyDescent="0.3">
      <c r="A163" s="55">
        <v>42705</v>
      </c>
      <c r="B163" s="56">
        <v>4.0151811948100899</v>
      </c>
      <c r="C163" s="56">
        <v>4.9012881916069402</v>
      </c>
      <c r="D163" s="56">
        <v>5.0654961492420103</v>
      </c>
      <c r="E163" s="56">
        <v>5.10150837520683</v>
      </c>
      <c r="F163" s="56">
        <v>5.02834982231147</v>
      </c>
      <c r="G163" s="39"/>
      <c r="H163" s="56">
        <v>3.9451025703778302</v>
      </c>
      <c r="I163" s="56">
        <v>4.7508376007701898</v>
      </c>
      <c r="J163" s="56">
        <v>4.9671230148413104</v>
      </c>
      <c r="K163" s="56">
        <v>4.9652747032009801</v>
      </c>
      <c r="L163" s="56">
        <v>4.9187629954465804</v>
      </c>
      <c r="M163" s="56"/>
      <c r="N163" s="56">
        <v>73.843518177534605</v>
      </c>
      <c r="O163" s="56">
        <v>74.698095155931995</v>
      </c>
      <c r="P163" s="56">
        <v>75.519957593266597</v>
      </c>
      <c r="Q163" s="56">
        <v>73.949200775338397</v>
      </c>
      <c r="R163" s="56">
        <v>75.614697747346398</v>
      </c>
    </row>
    <row r="164" spans="1:18" ht="13" x14ac:dyDescent="0.3">
      <c r="A164" s="55">
        <v>42736</v>
      </c>
      <c r="B164" s="56">
        <v>4.2475395140919003</v>
      </c>
      <c r="C164" s="56">
        <v>5.2192990117133604</v>
      </c>
      <c r="D164" s="56">
        <v>5.0282621067402999</v>
      </c>
      <c r="E164" s="56">
        <v>5.2099018976207896</v>
      </c>
      <c r="F164" s="56">
        <v>4.5789138505170799</v>
      </c>
      <c r="G164" s="39"/>
      <c r="H164" s="56">
        <v>4.1073439635465103</v>
      </c>
      <c r="I164" s="56">
        <v>5.1382730059716897</v>
      </c>
      <c r="J164" s="56">
        <v>4.9301423343076998</v>
      </c>
      <c r="K164" s="56">
        <v>5.0924405703726201</v>
      </c>
      <c r="L164" s="56">
        <v>4.4377835536332801</v>
      </c>
      <c r="M164" s="56"/>
      <c r="N164" s="56">
        <v>73.079112255233497</v>
      </c>
      <c r="O164" s="56">
        <v>74.066324206109002</v>
      </c>
      <c r="P164" s="56">
        <v>74.006053269938704</v>
      </c>
      <c r="Q164" s="56">
        <v>75.418348648299201</v>
      </c>
      <c r="R164" s="56">
        <v>74.682072119942902</v>
      </c>
    </row>
    <row r="165" spans="1:18" ht="13" x14ac:dyDescent="0.3">
      <c r="A165" s="55">
        <v>42767</v>
      </c>
      <c r="B165" s="56">
        <v>3.9291086106694499</v>
      </c>
      <c r="C165" s="56">
        <v>5.0685161541571002</v>
      </c>
      <c r="D165" s="56">
        <v>5.1974579838999002</v>
      </c>
      <c r="E165" s="56">
        <v>4.8062692214673604</v>
      </c>
      <c r="F165" s="56">
        <v>5.3088511068615896</v>
      </c>
      <c r="G165" s="39"/>
      <c r="H165" s="56">
        <v>3.7837935296955201</v>
      </c>
      <c r="I165" s="56">
        <v>4.9425536623845696</v>
      </c>
      <c r="J165" s="56">
        <v>5.0627930355927102</v>
      </c>
      <c r="K165" s="56">
        <v>4.6304314105294999</v>
      </c>
      <c r="L165" s="56">
        <v>5.2015125585864697</v>
      </c>
      <c r="M165" s="56"/>
      <c r="N165" s="56">
        <v>73.622178145801001</v>
      </c>
      <c r="O165" s="56">
        <v>75.233784006307999</v>
      </c>
      <c r="P165" s="56">
        <v>74.3074784151313</v>
      </c>
      <c r="Q165" s="56">
        <v>74.486163089940305</v>
      </c>
      <c r="R165" s="56">
        <v>76.335465298372796</v>
      </c>
    </row>
    <row r="166" spans="1:18" ht="13" x14ac:dyDescent="0.3">
      <c r="A166" s="55">
        <v>42795</v>
      </c>
      <c r="B166" s="56">
        <v>4.8483513304079704</v>
      </c>
      <c r="C166" s="56">
        <v>3.6326888073729999</v>
      </c>
      <c r="D166" s="56">
        <v>4.5739958118188397</v>
      </c>
      <c r="E166" s="56">
        <v>4.3712232663216097</v>
      </c>
      <c r="F166" s="56">
        <v>5.5559767400351401</v>
      </c>
      <c r="G166" s="39"/>
      <c r="H166" s="56">
        <v>4.7094334727561904</v>
      </c>
      <c r="I166" s="56">
        <v>3.5143806928123702</v>
      </c>
      <c r="J166" s="56">
        <v>4.42234036205019</v>
      </c>
      <c r="K166" s="56">
        <v>4.2913900336448396</v>
      </c>
      <c r="L166" s="56">
        <v>5.4504290279278802</v>
      </c>
      <c r="M166" s="56"/>
      <c r="N166" s="56">
        <v>73.923259721908707</v>
      </c>
      <c r="O166" s="56">
        <v>74.947985289577105</v>
      </c>
      <c r="P166" s="56">
        <v>76.056336480555501</v>
      </c>
      <c r="Q166" s="56">
        <v>76.974346520824696</v>
      </c>
      <c r="R166" s="56">
        <v>74.631621503372898</v>
      </c>
    </row>
    <row r="167" spans="1:18" ht="13" x14ac:dyDescent="0.3">
      <c r="A167" s="55">
        <v>42826</v>
      </c>
      <c r="B167" s="56">
        <v>3.84335096335146</v>
      </c>
      <c r="C167" s="56">
        <v>4.8165090891951801</v>
      </c>
      <c r="D167" s="56">
        <v>4.8002852999482002</v>
      </c>
      <c r="E167" s="56">
        <v>5.15141378823082</v>
      </c>
      <c r="F167" s="56">
        <v>5.0064524684055298</v>
      </c>
      <c r="G167" s="39"/>
      <c r="H167" s="56">
        <v>3.7829614675991401</v>
      </c>
      <c r="I167" s="56">
        <v>4.6592045017818</v>
      </c>
      <c r="J167" s="56">
        <v>4.6795480512208796</v>
      </c>
      <c r="K167" s="56">
        <v>5.0406549932898397</v>
      </c>
      <c r="L167" s="56">
        <v>4.8688645932296399</v>
      </c>
      <c r="M167" s="56"/>
      <c r="N167" s="56">
        <v>73.293021669395301</v>
      </c>
      <c r="O167" s="56">
        <v>73.647484661093401</v>
      </c>
      <c r="P167" s="56">
        <v>74.686244926300304</v>
      </c>
      <c r="Q167" s="56">
        <v>74.571018090496906</v>
      </c>
      <c r="R167" s="56">
        <v>75.531651141763106</v>
      </c>
    </row>
    <row r="168" spans="1:18" ht="13" x14ac:dyDescent="0.3">
      <c r="A168" s="55">
        <v>42856</v>
      </c>
      <c r="B168" s="56">
        <v>4.38975816598749</v>
      </c>
      <c r="C168" s="56">
        <v>4.0035897607149797</v>
      </c>
      <c r="D168" s="56">
        <v>4.7268953152404798</v>
      </c>
      <c r="E168" s="56">
        <v>4.7151862081051901</v>
      </c>
      <c r="F168" s="56">
        <v>4.2565174624103603</v>
      </c>
      <c r="G168" s="39"/>
      <c r="H168" s="56">
        <v>4.34043343988502</v>
      </c>
      <c r="I168" s="56">
        <v>3.8658939128411101</v>
      </c>
      <c r="J168" s="56">
        <v>4.6534898536568203</v>
      </c>
      <c r="K168" s="56">
        <v>4.5903721217424804</v>
      </c>
      <c r="L168" s="56">
        <v>4.1115343725034696</v>
      </c>
      <c r="M168" s="39"/>
      <c r="N168" s="56">
        <v>74.308280777792007</v>
      </c>
      <c r="O168" s="56">
        <v>74.603495526246903</v>
      </c>
      <c r="P168" s="56">
        <v>75.599642096580098</v>
      </c>
      <c r="Q168" s="56">
        <v>74.928468631634701</v>
      </c>
      <c r="R168" s="56">
        <v>75.497823284312702</v>
      </c>
    </row>
    <row r="169" spans="1:18" ht="13" x14ac:dyDescent="0.3">
      <c r="A169" s="55">
        <v>42887</v>
      </c>
      <c r="B169" s="56">
        <v>4.1639778233372002</v>
      </c>
      <c r="C169" s="56">
        <v>4.4696817058604603</v>
      </c>
      <c r="D169" s="56">
        <v>4.0318917870896298</v>
      </c>
      <c r="E169" s="56">
        <v>4.2866454414781998</v>
      </c>
      <c r="F169" s="56">
        <v>4.8519015090374404</v>
      </c>
      <c r="G169" s="39"/>
      <c r="H169" s="56">
        <v>4.1174738273882499</v>
      </c>
      <c r="I169" s="56">
        <v>4.4195077071203297</v>
      </c>
      <c r="J169" s="56">
        <v>3.9812115198278399</v>
      </c>
      <c r="K169" s="56">
        <v>4.1689814706835202</v>
      </c>
      <c r="L169" s="56">
        <v>4.7501634143209603</v>
      </c>
      <c r="M169" s="39"/>
      <c r="N169" s="56">
        <v>75.334936910809702</v>
      </c>
      <c r="O169" s="56">
        <v>74.786234568275603</v>
      </c>
      <c r="P169" s="56">
        <v>75.1412482327014</v>
      </c>
      <c r="Q169" s="56">
        <v>76.928451278846595</v>
      </c>
      <c r="R169" s="56">
        <v>76.947314113438594</v>
      </c>
    </row>
    <row r="170" spans="1:18" ht="13" x14ac:dyDescent="0.3">
      <c r="A170" s="55">
        <v>42917</v>
      </c>
      <c r="B170" s="56">
        <v>4.2357444718981698</v>
      </c>
      <c r="C170" s="56">
        <v>4.24287348483809</v>
      </c>
      <c r="D170" s="56">
        <v>4.0368918756816399</v>
      </c>
      <c r="E170" s="56">
        <v>5.3036917820012404</v>
      </c>
      <c r="F170" s="56">
        <v>4.4818937660225098</v>
      </c>
      <c r="G170" s="39"/>
      <c r="H170" s="56">
        <v>4.2369361464296098</v>
      </c>
      <c r="I170" s="56">
        <v>4.2324899010735004</v>
      </c>
      <c r="J170" s="56">
        <v>3.9224263305823199</v>
      </c>
      <c r="K170" s="56">
        <v>5.1712151597122098</v>
      </c>
      <c r="L170" s="56">
        <v>4.3878874253784197</v>
      </c>
      <c r="M170" s="39"/>
      <c r="N170" s="56">
        <v>74.573377923996205</v>
      </c>
      <c r="O170" s="56">
        <v>74.093559681361597</v>
      </c>
      <c r="P170" s="56">
        <v>74.509597699973895</v>
      </c>
      <c r="Q170" s="56">
        <v>74.665238640727694</v>
      </c>
      <c r="R170" s="56">
        <v>75.9537993610912</v>
      </c>
    </row>
    <row r="171" spans="1:18" ht="13" x14ac:dyDescent="0.3">
      <c r="A171" s="55">
        <v>42948</v>
      </c>
      <c r="B171" s="56">
        <v>3.9466674444138201</v>
      </c>
      <c r="C171" s="56">
        <v>4.6357113581542002</v>
      </c>
      <c r="D171" s="56">
        <v>4.2257766344598799</v>
      </c>
      <c r="E171" s="56">
        <v>4.25962757565582</v>
      </c>
      <c r="F171" s="56">
        <v>5.09589685878829</v>
      </c>
      <c r="G171" s="39"/>
      <c r="H171" s="56">
        <v>3.8455285107148498</v>
      </c>
      <c r="I171" s="56">
        <v>4.53098372809196</v>
      </c>
      <c r="J171" s="56">
        <v>4.10374074937166</v>
      </c>
      <c r="K171" s="56">
        <v>4.1352571892718704</v>
      </c>
      <c r="L171" s="56">
        <v>4.9516813476567396</v>
      </c>
      <c r="M171" s="39"/>
      <c r="N171" s="56">
        <v>74.734113830595703</v>
      </c>
      <c r="O171" s="56">
        <v>74.500311088422094</v>
      </c>
      <c r="P171" s="56">
        <v>74.542206307960996</v>
      </c>
      <c r="Q171" s="56">
        <v>76.0645930934772</v>
      </c>
      <c r="R171" s="56">
        <v>74.663924442821099</v>
      </c>
    </row>
    <row r="172" spans="1:18" ht="13" x14ac:dyDescent="0.3">
      <c r="A172" s="55">
        <v>42979</v>
      </c>
      <c r="B172" s="56">
        <v>4.2789058473661603</v>
      </c>
      <c r="C172" s="56">
        <v>3.7808872556286302</v>
      </c>
      <c r="D172" s="56">
        <v>4.4215152250790801</v>
      </c>
      <c r="E172" s="56">
        <v>4.6387396604258599</v>
      </c>
      <c r="F172" s="56">
        <v>4.0987931329732099</v>
      </c>
      <c r="G172" s="39"/>
      <c r="H172" s="56">
        <v>4.1509180288732601</v>
      </c>
      <c r="I172" s="56">
        <v>3.7410435146113299</v>
      </c>
      <c r="J172" s="56">
        <v>4.3290116460681398</v>
      </c>
      <c r="K172" s="56">
        <v>4.5943505152322501</v>
      </c>
      <c r="L172" s="56">
        <v>4.0157365309635704</v>
      </c>
      <c r="M172" s="39"/>
      <c r="N172" s="56">
        <v>74.285073130954302</v>
      </c>
      <c r="O172" s="56">
        <v>75.883482933496495</v>
      </c>
      <c r="P172" s="56">
        <v>74.984484766950402</v>
      </c>
      <c r="Q172" s="56">
        <v>75.276037174697805</v>
      </c>
      <c r="R172" s="56">
        <v>76.820204537435302</v>
      </c>
    </row>
    <row r="173" spans="1:18" ht="13" x14ac:dyDescent="0.3">
      <c r="A173" s="55">
        <v>43009</v>
      </c>
      <c r="B173" s="56">
        <v>4.1741026014010201</v>
      </c>
      <c r="C173" s="56">
        <v>4.9998686858381198</v>
      </c>
      <c r="D173" s="56">
        <v>3.7914904788100601</v>
      </c>
      <c r="E173" s="56">
        <v>4.1223254661929598</v>
      </c>
      <c r="F173" s="56">
        <v>5.09849427493306</v>
      </c>
      <c r="G173" s="39"/>
      <c r="H173" s="56">
        <v>4.09177931293946</v>
      </c>
      <c r="I173" s="56">
        <v>4.9041406498768501</v>
      </c>
      <c r="J173" s="56">
        <v>3.7243309066445902</v>
      </c>
      <c r="K173" s="56">
        <v>4.0417810862799799</v>
      </c>
      <c r="L173" s="56">
        <v>5.0109144687577398</v>
      </c>
      <c r="M173" s="39"/>
      <c r="N173" s="56">
        <v>74.356092814310202</v>
      </c>
      <c r="O173" s="56">
        <v>75.144946166140997</v>
      </c>
      <c r="P173" s="56">
        <v>75.5126816274514</v>
      </c>
      <c r="Q173" s="56">
        <v>74.171166214247606</v>
      </c>
      <c r="R173" s="56">
        <v>74.617070995149902</v>
      </c>
    </row>
    <row r="174" spans="1:18" ht="13" x14ac:dyDescent="0.3">
      <c r="A174" s="55">
        <v>43040</v>
      </c>
      <c r="B174" s="56">
        <v>3.8301109695753799</v>
      </c>
      <c r="C174" s="56">
        <v>4.1479081878866504</v>
      </c>
      <c r="D174" s="56">
        <v>4.6579301903410002</v>
      </c>
      <c r="E174" s="56">
        <v>4.6645204965945499</v>
      </c>
      <c r="F174" s="56">
        <v>4.6390718367580099</v>
      </c>
      <c r="G174" s="39"/>
      <c r="H174" s="56">
        <v>3.7254876638669598</v>
      </c>
      <c r="I174" s="56">
        <v>4.0416555420459499</v>
      </c>
      <c r="J174" s="56">
        <v>4.5015230565486801</v>
      </c>
      <c r="K174" s="56">
        <v>4.6233358634986299</v>
      </c>
      <c r="L174" s="56">
        <v>4.5473579107312299</v>
      </c>
      <c r="M174" s="39"/>
      <c r="N174" s="56">
        <v>76.117483253833598</v>
      </c>
      <c r="O174" s="56">
        <v>75.762095889120403</v>
      </c>
      <c r="P174" s="56">
        <v>74.924823219237297</v>
      </c>
      <c r="Q174" s="56">
        <v>75.044373550807094</v>
      </c>
      <c r="R174" s="56">
        <v>76.313167642015003</v>
      </c>
    </row>
    <row r="175" spans="1:18" ht="13" x14ac:dyDescent="0.3">
      <c r="A175" s="55">
        <v>43070</v>
      </c>
      <c r="B175" s="56">
        <v>3.6748458805027302</v>
      </c>
      <c r="C175" s="56">
        <v>4.7563943118346996</v>
      </c>
      <c r="D175" s="56">
        <v>4.4610302144679297</v>
      </c>
      <c r="E175" s="56">
        <v>5.16655438051232</v>
      </c>
      <c r="F175" s="56">
        <v>4.1870453825938601</v>
      </c>
      <c r="G175" s="39"/>
      <c r="H175" s="56">
        <v>3.6197268985010398</v>
      </c>
      <c r="I175" s="56">
        <v>4.59613462598921</v>
      </c>
      <c r="J175" s="56">
        <v>4.3296879188534696</v>
      </c>
      <c r="K175" s="56">
        <v>5.0416384955716698</v>
      </c>
      <c r="L175" s="56">
        <v>4.1269224465657803</v>
      </c>
      <c r="M175" s="39"/>
      <c r="N175" s="56">
        <v>75.848787663191501</v>
      </c>
      <c r="O175" s="56">
        <v>74.474011154732295</v>
      </c>
      <c r="P175" s="56">
        <v>75.141530459855801</v>
      </c>
      <c r="Q175" s="56">
        <v>75.384452296339106</v>
      </c>
      <c r="R175" s="56">
        <v>75.578093775571901</v>
      </c>
    </row>
    <row r="176" spans="1:18" ht="13" x14ac:dyDescent="0.3">
      <c r="A176" s="55">
        <v>43101</v>
      </c>
      <c r="B176" s="56">
        <v>4.3787843539634004</v>
      </c>
      <c r="C176" s="56">
        <v>4.37952632739343</v>
      </c>
      <c r="D176" s="56">
        <v>5.00270196574815</v>
      </c>
      <c r="E176" s="56">
        <v>3.76295501270977</v>
      </c>
      <c r="F176" s="56">
        <v>3.4620703360751302</v>
      </c>
      <c r="G176" s="39"/>
      <c r="H176" s="56">
        <v>4.25624649995539</v>
      </c>
      <c r="I176" s="56">
        <v>4.2759963798388396</v>
      </c>
      <c r="J176" s="56">
        <v>4.9093721277651499</v>
      </c>
      <c r="K176" s="56">
        <v>3.6718443585288201</v>
      </c>
      <c r="L176" s="56">
        <v>3.3880396606502599</v>
      </c>
      <c r="M176" s="39"/>
      <c r="N176" s="56">
        <v>73.477252953523106</v>
      </c>
      <c r="O176" s="56">
        <v>75.477093843221894</v>
      </c>
      <c r="P176" s="56">
        <v>76.357939492409301</v>
      </c>
      <c r="Q176" s="56">
        <v>75.778018967119607</v>
      </c>
      <c r="R176" s="56">
        <v>74.718139773141999</v>
      </c>
    </row>
    <row r="177" spans="1:18" ht="13" x14ac:dyDescent="0.3">
      <c r="A177" s="55">
        <v>43132</v>
      </c>
      <c r="B177" s="56">
        <v>3.6499200231022999</v>
      </c>
      <c r="C177" s="56">
        <v>3.4590426726520498</v>
      </c>
      <c r="D177" s="56">
        <v>3.9062805899181599</v>
      </c>
      <c r="E177" s="56">
        <v>4.4136310933423699</v>
      </c>
      <c r="F177" s="56">
        <v>4.4679614097168301</v>
      </c>
      <c r="G177" s="39"/>
      <c r="H177" s="56">
        <v>3.5901246362619701</v>
      </c>
      <c r="I177" s="56">
        <v>3.3940290140960898</v>
      </c>
      <c r="J177" s="56">
        <v>3.86740963905102</v>
      </c>
      <c r="K177" s="56">
        <v>4.3245837364679698</v>
      </c>
      <c r="L177" s="56">
        <v>4.3770218430183601</v>
      </c>
      <c r="M177" s="39"/>
      <c r="N177" s="56">
        <v>74.791571440184697</v>
      </c>
      <c r="O177" s="56">
        <v>77.609929513273201</v>
      </c>
      <c r="P177" s="56">
        <v>76.554904412285396</v>
      </c>
      <c r="Q177" s="56">
        <v>74.865796891829604</v>
      </c>
      <c r="R177" s="56">
        <v>74.965268752469697</v>
      </c>
    </row>
    <row r="178" spans="1:18" ht="13" x14ac:dyDescent="0.3">
      <c r="A178" s="55">
        <v>43160</v>
      </c>
      <c r="B178" s="56">
        <v>4.1635015452686996</v>
      </c>
      <c r="C178" s="56">
        <v>4.2016018150302701</v>
      </c>
      <c r="D178" s="56">
        <v>4.3787092016427298</v>
      </c>
      <c r="E178" s="56">
        <v>4.6114658508727597</v>
      </c>
      <c r="F178" s="56">
        <v>5.22345467554696</v>
      </c>
      <c r="G178" s="39"/>
      <c r="H178" s="56">
        <v>4.05022739738759</v>
      </c>
      <c r="I178" s="56">
        <v>4.1557710793616396</v>
      </c>
      <c r="J178" s="56">
        <v>4.2646293851092096</v>
      </c>
      <c r="K178" s="56">
        <v>4.5014378244850697</v>
      </c>
      <c r="L178" s="56">
        <v>5.1853822935379297</v>
      </c>
      <c r="M178" s="39"/>
      <c r="N178" s="56">
        <v>75.319917980974793</v>
      </c>
      <c r="O178" s="56">
        <v>76.303172762327506</v>
      </c>
      <c r="P178" s="56">
        <v>75.467547315140195</v>
      </c>
      <c r="Q178" s="56">
        <v>75.763573922633199</v>
      </c>
      <c r="R178" s="56">
        <v>75.657675954811694</v>
      </c>
    </row>
    <row r="179" spans="1:18" ht="13" x14ac:dyDescent="0.3">
      <c r="A179" s="55">
        <v>43191</v>
      </c>
      <c r="B179" s="56">
        <v>3.90631498275705</v>
      </c>
      <c r="C179" s="56">
        <v>4.8039147637209796</v>
      </c>
      <c r="D179" s="56">
        <v>3.8661134818207801</v>
      </c>
      <c r="E179" s="56">
        <v>4.49290534730385</v>
      </c>
      <c r="F179" s="56">
        <v>3.8162529112431298</v>
      </c>
      <c r="G179" s="39"/>
      <c r="H179" s="56">
        <v>3.7660877266714299</v>
      </c>
      <c r="I179" s="56">
        <v>4.7126640708279002</v>
      </c>
      <c r="J179" s="56">
        <v>3.7608929773774</v>
      </c>
      <c r="K179" s="56">
        <v>4.3482736100626997</v>
      </c>
      <c r="L179" s="56">
        <v>3.7927606833584799</v>
      </c>
      <c r="M179" s="39"/>
      <c r="N179" s="56">
        <v>74.982793690365796</v>
      </c>
      <c r="O179" s="56">
        <v>74.467567621948803</v>
      </c>
      <c r="P179" s="56">
        <v>75.613417763386096</v>
      </c>
      <c r="Q179" s="56">
        <v>76.777219285601703</v>
      </c>
      <c r="R179" s="56">
        <v>75.789476624609506</v>
      </c>
    </row>
    <row r="180" spans="1:18" ht="13" x14ac:dyDescent="0.3">
      <c r="A180" s="55">
        <v>43221</v>
      </c>
      <c r="B180" s="56">
        <v>3.66183438507159</v>
      </c>
      <c r="C180" s="56">
        <v>3.8762283287297699</v>
      </c>
      <c r="D180" s="56">
        <v>4.0021607108237296</v>
      </c>
      <c r="E180" s="56">
        <v>3.92301993168702</v>
      </c>
      <c r="F180" s="56">
        <v>4.3567448305348098</v>
      </c>
      <c r="G180" s="39"/>
      <c r="H180" s="56">
        <v>3.5917101130372799</v>
      </c>
      <c r="I180" s="56">
        <v>3.8276539734108401</v>
      </c>
      <c r="J180" s="56">
        <v>3.9033773086494299</v>
      </c>
      <c r="K180" s="56">
        <v>3.8597342671772301</v>
      </c>
      <c r="L180" s="56">
        <v>4.2661100180260698</v>
      </c>
      <c r="M180" s="39"/>
      <c r="N180" s="56">
        <v>75.224921793990106</v>
      </c>
      <c r="O180" s="56">
        <v>76.210829532389496</v>
      </c>
      <c r="P180" s="56">
        <v>77.189621342938494</v>
      </c>
      <c r="Q180" s="56">
        <v>76.296510590974805</v>
      </c>
      <c r="R180" s="56">
        <v>75.387585857943193</v>
      </c>
    </row>
    <row r="181" spans="1:18" ht="13" x14ac:dyDescent="0.3">
      <c r="A181" s="55">
        <v>43252</v>
      </c>
      <c r="B181" s="56">
        <v>3.5662449533596199</v>
      </c>
      <c r="C181" s="56">
        <v>4.1256027371173003</v>
      </c>
      <c r="D181" s="56">
        <v>4.5168596418855902</v>
      </c>
      <c r="E181" s="56">
        <v>3.7457852089036199</v>
      </c>
      <c r="F181" s="56">
        <v>4.2282792830239897</v>
      </c>
      <c r="G181" s="39"/>
      <c r="H181" s="56">
        <v>3.4871145990121102</v>
      </c>
      <c r="I181" s="56">
        <v>3.9945004310161201</v>
      </c>
      <c r="J181" s="56">
        <v>4.4064776514204498</v>
      </c>
      <c r="K181" s="56">
        <v>3.6603609898026002</v>
      </c>
      <c r="L181" s="56">
        <v>4.1647581389489003</v>
      </c>
      <c r="M181" s="39"/>
      <c r="N181" s="56">
        <v>74.145008916861997</v>
      </c>
      <c r="O181" s="56">
        <v>75.887478250700894</v>
      </c>
      <c r="P181" s="56">
        <v>77.057682524316107</v>
      </c>
      <c r="Q181" s="56">
        <v>75.034081256078196</v>
      </c>
      <c r="R181" s="56">
        <v>75.994724991608706</v>
      </c>
    </row>
    <row r="182" spans="1:18" ht="13" x14ac:dyDescent="0.3">
      <c r="A182" s="55">
        <v>43282</v>
      </c>
      <c r="B182" s="56">
        <v>4.43107759179754</v>
      </c>
      <c r="C182" s="56">
        <v>3.5573134686009098</v>
      </c>
      <c r="D182" s="56">
        <v>4.5734202100296901</v>
      </c>
      <c r="E182" s="56">
        <v>4.29311763486242</v>
      </c>
      <c r="F182" s="56">
        <v>4.5160768763491301</v>
      </c>
      <c r="G182" s="39"/>
      <c r="H182" s="56">
        <v>4.2924284315420804</v>
      </c>
      <c r="I182" s="56">
        <v>3.5079877792207101</v>
      </c>
      <c r="J182" s="56">
        <v>4.4268651066168303</v>
      </c>
      <c r="K182" s="56">
        <v>4.1799916151194996</v>
      </c>
      <c r="L182" s="56">
        <v>4.3880959455604804</v>
      </c>
      <c r="M182" s="39"/>
      <c r="N182" s="56">
        <v>73.622239115584506</v>
      </c>
      <c r="O182" s="56">
        <v>75.750371484019198</v>
      </c>
      <c r="P182" s="56">
        <v>75.218583596747393</v>
      </c>
      <c r="Q182" s="56">
        <v>74.814300216987306</v>
      </c>
      <c r="R182" s="56">
        <v>75.674625483868297</v>
      </c>
    </row>
    <row r="183" spans="1:18" ht="13" x14ac:dyDescent="0.3">
      <c r="A183" s="55">
        <v>43313</v>
      </c>
      <c r="B183" s="56">
        <v>4.4410132178102604</v>
      </c>
      <c r="C183" s="56">
        <v>3.48060091696677</v>
      </c>
      <c r="D183" s="56">
        <v>3.6714143329025202</v>
      </c>
      <c r="E183" s="56">
        <v>4.7472566830748297</v>
      </c>
      <c r="F183" s="56">
        <v>3.5249566332533901</v>
      </c>
      <c r="G183" s="39"/>
      <c r="H183" s="56">
        <v>4.3232361261196202</v>
      </c>
      <c r="I183" s="56">
        <v>3.4226292833106702</v>
      </c>
      <c r="J183" s="56">
        <v>3.6370966941860701</v>
      </c>
      <c r="K183" s="56">
        <v>4.6341182243494998</v>
      </c>
      <c r="L183" s="56">
        <v>3.51215198574456</v>
      </c>
      <c r="M183" s="39"/>
      <c r="N183" s="56">
        <v>75.605342329227398</v>
      </c>
      <c r="O183" s="56">
        <v>76.1384241666713</v>
      </c>
      <c r="P183" s="56">
        <v>76.514832415456496</v>
      </c>
      <c r="Q183" s="56">
        <v>76.710457845814304</v>
      </c>
      <c r="R183" s="56">
        <v>76.585945539605007</v>
      </c>
    </row>
    <row r="184" spans="1:18" ht="13" x14ac:dyDescent="0.3">
      <c r="A184" s="55">
        <v>43344</v>
      </c>
      <c r="B184" s="56">
        <v>3.9517084549004</v>
      </c>
      <c r="C184" s="56">
        <v>3.7204512267279202</v>
      </c>
      <c r="D184" s="56">
        <v>3.9446706552444799</v>
      </c>
      <c r="E184" s="56">
        <v>4.6364370563660904</v>
      </c>
      <c r="F184" s="56">
        <v>4.6349126919770098</v>
      </c>
      <c r="G184" s="39"/>
      <c r="H184" s="56">
        <v>3.8301613459700001</v>
      </c>
      <c r="I184" s="56">
        <v>3.6105891859285602</v>
      </c>
      <c r="J184" s="56">
        <v>3.8137782344392699</v>
      </c>
      <c r="K184" s="56">
        <v>4.5270756784071704</v>
      </c>
      <c r="L184" s="56">
        <v>4.5112696015300804</v>
      </c>
      <c r="M184" s="39"/>
      <c r="N184" s="56">
        <v>75.233332396921497</v>
      </c>
      <c r="O184" s="56">
        <v>76.013999344100696</v>
      </c>
      <c r="P184" s="56">
        <v>76.379959335562305</v>
      </c>
      <c r="Q184" s="56">
        <v>76.363094546402294</v>
      </c>
      <c r="R184" s="56">
        <v>74.493075803620201</v>
      </c>
    </row>
    <row r="185" spans="1:18" ht="13" x14ac:dyDescent="0.3">
      <c r="A185" s="55">
        <v>43374</v>
      </c>
      <c r="B185" s="56">
        <v>3.7345593592353601</v>
      </c>
      <c r="C185" s="56">
        <v>4.3909445662285496</v>
      </c>
      <c r="D185" s="56">
        <v>3.7386364408975399</v>
      </c>
      <c r="E185" s="56">
        <v>5.2926930666642997</v>
      </c>
      <c r="F185" s="56">
        <v>4.8674784656082597</v>
      </c>
      <c r="G185" s="39"/>
      <c r="H185" s="56">
        <v>3.5758620253001299</v>
      </c>
      <c r="I185" s="56">
        <v>4.2374574973161803</v>
      </c>
      <c r="J185" s="56">
        <v>3.69484440458716</v>
      </c>
      <c r="K185" s="56">
        <v>5.1392792530620497</v>
      </c>
      <c r="L185" s="56">
        <v>4.7528218387472103</v>
      </c>
      <c r="M185" s="39"/>
      <c r="N185" s="56">
        <v>75.131633222449295</v>
      </c>
      <c r="O185" s="56">
        <v>75.227914475546598</v>
      </c>
      <c r="P185" s="56">
        <v>76.429479384571707</v>
      </c>
      <c r="Q185" s="56">
        <v>74.571184040738601</v>
      </c>
      <c r="R185" s="56">
        <v>75.151419474168705</v>
      </c>
    </row>
    <row r="186" spans="1:18" ht="13" x14ac:dyDescent="0.3">
      <c r="A186" s="55">
        <v>43405</v>
      </c>
      <c r="B186" s="56">
        <v>3.3568050134590899</v>
      </c>
      <c r="C186" s="56">
        <v>4.4292233323707704</v>
      </c>
      <c r="D186" s="56">
        <v>3.56197402697078</v>
      </c>
      <c r="E186" s="56">
        <v>4.2921183939520304</v>
      </c>
      <c r="F186" s="56">
        <v>3.9141243581822298</v>
      </c>
      <c r="G186" s="39"/>
      <c r="H186" s="56">
        <v>3.3128998180529501</v>
      </c>
      <c r="I186" s="56">
        <v>4.2811546977057597</v>
      </c>
      <c r="J186" s="56">
        <v>3.58065821717486</v>
      </c>
      <c r="K186" s="56">
        <v>4.1637388135693296</v>
      </c>
      <c r="L186" s="56">
        <v>3.7902140206869199</v>
      </c>
      <c r="M186" s="39"/>
      <c r="N186" s="56">
        <v>76.601476126515195</v>
      </c>
      <c r="O186" s="56">
        <v>76.052000413407498</v>
      </c>
      <c r="P186" s="56">
        <v>77.455546438763193</v>
      </c>
      <c r="Q186" s="56">
        <v>76.503956282982799</v>
      </c>
      <c r="R186" s="56">
        <v>76.162765368602194</v>
      </c>
    </row>
    <row r="187" spans="1:18" ht="13" x14ac:dyDescent="0.3">
      <c r="A187" s="55">
        <v>43435</v>
      </c>
      <c r="B187" s="56">
        <v>3.5048001334733798</v>
      </c>
      <c r="C187" s="56">
        <v>4.3999781482346503</v>
      </c>
      <c r="D187" s="56">
        <v>3.5891075146618401</v>
      </c>
      <c r="E187" s="56">
        <v>3.78709500373244</v>
      </c>
      <c r="F187" s="56">
        <v>4.0039621372925502</v>
      </c>
      <c r="G187" s="39"/>
      <c r="H187" s="56">
        <v>3.4708227422680098</v>
      </c>
      <c r="I187" s="56">
        <v>4.2945135658371498</v>
      </c>
      <c r="J187" s="56">
        <v>3.5181136558758599</v>
      </c>
      <c r="K187" s="56">
        <v>3.6911732312168599</v>
      </c>
      <c r="L187" s="56">
        <v>3.89190447827959</v>
      </c>
      <c r="M187" s="39"/>
      <c r="N187" s="56">
        <v>74.372233719929298</v>
      </c>
      <c r="O187" s="56">
        <v>76.293694742145505</v>
      </c>
      <c r="P187" s="56">
        <v>76.267369670015796</v>
      </c>
      <c r="Q187" s="56">
        <v>76.554394665690694</v>
      </c>
      <c r="R187" s="56">
        <v>77.650803338826506</v>
      </c>
    </row>
    <row r="188" spans="1:18" ht="13" x14ac:dyDescent="0.3">
      <c r="A188" s="55">
        <v>43466</v>
      </c>
      <c r="B188" s="56">
        <v>4.1371056413938598</v>
      </c>
      <c r="C188" s="56">
        <v>4.0397981951447797</v>
      </c>
      <c r="D188" s="56">
        <v>4.0749999151096103</v>
      </c>
      <c r="E188" s="56">
        <v>3.42574994544167</v>
      </c>
      <c r="F188" s="56">
        <v>4.7511430932828302</v>
      </c>
      <c r="G188" s="39"/>
      <c r="H188" s="56">
        <v>4.0026435860310103</v>
      </c>
      <c r="I188" s="56">
        <v>3.9303027903572101</v>
      </c>
      <c r="J188" s="56">
        <v>3.9806570029778601</v>
      </c>
      <c r="K188" s="56">
        <v>3.36966419863144</v>
      </c>
      <c r="L188" s="56">
        <v>4.7202855277749398</v>
      </c>
      <c r="M188" s="39"/>
      <c r="N188" s="56">
        <v>75.354180982238901</v>
      </c>
      <c r="O188" s="56">
        <v>75.841451408658401</v>
      </c>
      <c r="P188" s="56">
        <v>75.995196765736907</v>
      </c>
      <c r="Q188" s="56">
        <v>76.384837778150995</v>
      </c>
      <c r="R188" s="56">
        <v>76.219688200618606</v>
      </c>
    </row>
    <row r="189" spans="1:18" ht="13" x14ac:dyDescent="0.3">
      <c r="A189" s="55">
        <v>43497</v>
      </c>
      <c r="B189" s="56">
        <v>3.6867447469116401</v>
      </c>
      <c r="C189" s="56">
        <v>3.84112065406228</v>
      </c>
      <c r="D189" s="56">
        <v>3.9900383971123201</v>
      </c>
      <c r="E189" s="56">
        <v>3.6905977307633799</v>
      </c>
      <c r="F189" s="56">
        <v>4.2585684607626897</v>
      </c>
      <c r="G189" s="39"/>
      <c r="H189" s="56">
        <v>3.55683891971871</v>
      </c>
      <c r="I189" s="56">
        <v>3.7382377004992899</v>
      </c>
      <c r="J189" s="56">
        <v>3.8910763907788</v>
      </c>
      <c r="K189" s="56">
        <v>3.5957266794218801</v>
      </c>
      <c r="L189" s="56">
        <v>4.1592375407448303</v>
      </c>
      <c r="M189" s="39"/>
      <c r="N189" s="56">
        <v>75.211913201031393</v>
      </c>
      <c r="O189" s="56">
        <v>76.9628895213867</v>
      </c>
      <c r="P189" s="56">
        <v>77.440205903199299</v>
      </c>
      <c r="Q189" s="56">
        <v>77.144417169605603</v>
      </c>
      <c r="R189" s="56">
        <v>76.461661298285605</v>
      </c>
    </row>
    <row r="190" spans="1:18" ht="13" x14ac:dyDescent="0.3">
      <c r="A190" s="55">
        <v>43525</v>
      </c>
      <c r="B190" s="56">
        <v>4.0365490136503599</v>
      </c>
      <c r="C190" s="56">
        <v>3.6839581663704801</v>
      </c>
      <c r="D190" s="56">
        <v>3.4128484886642401</v>
      </c>
      <c r="E190" s="56">
        <v>3.7444558748521901</v>
      </c>
      <c r="F190" s="56">
        <v>3.8015499720402302</v>
      </c>
      <c r="G190" s="39"/>
      <c r="H190" s="56">
        <v>3.91777349006979</v>
      </c>
      <c r="I190" s="56">
        <v>3.5859410592468</v>
      </c>
      <c r="J190" s="56">
        <v>3.3438997040426202</v>
      </c>
      <c r="K190" s="56">
        <v>3.6723900935864</v>
      </c>
      <c r="L190" s="56">
        <v>3.6898068607713399</v>
      </c>
      <c r="M190" s="39"/>
      <c r="N190" s="56">
        <v>75.3756090478999</v>
      </c>
      <c r="O190" s="56">
        <v>74.786622415983601</v>
      </c>
      <c r="P190" s="56">
        <v>76.844451701778297</v>
      </c>
      <c r="Q190" s="56">
        <v>76.942754200671104</v>
      </c>
      <c r="R190" s="56">
        <v>75.750408009860806</v>
      </c>
    </row>
    <row r="191" spans="1:18" ht="13" x14ac:dyDescent="0.3">
      <c r="A191" s="55">
        <v>43556</v>
      </c>
      <c r="B191" s="56">
        <v>3.4784311783901201</v>
      </c>
      <c r="C191" s="56">
        <v>4.7041525849932704</v>
      </c>
      <c r="D191" s="56">
        <v>4.3321459714331603</v>
      </c>
      <c r="E191" s="56">
        <v>3.9312699444986801</v>
      </c>
      <c r="F191" s="56">
        <v>3.4790290736140901</v>
      </c>
      <c r="G191" s="39"/>
      <c r="H191" s="56">
        <v>3.4207094676921899</v>
      </c>
      <c r="I191" s="56">
        <v>4.61984774618724</v>
      </c>
      <c r="J191" s="56">
        <v>4.2285123940816902</v>
      </c>
      <c r="K191" s="56">
        <v>3.80972419909763</v>
      </c>
      <c r="L191" s="56">
        <v>3.4268240219224899</v>
      </c>
      <c r="M191" s="39"/>
      <c r="N191" s="56">
        <v>76.700925684938895</v>
      </c>
      <c r="O191" s="56">
        <v>76.147344724575404</v>
      </c>
      <c r="P191" s="56">
        <v>75.727369295744296</v>
      </c>
      <c r="Q191" s="56">
        <v>75.891496381874404</v>
      </c>
      <c r="R191" s="56">
        <v>76.777653172031904</v>
      </c>
    </row>
    <row r="192" spans="1:18" ht="13" x14ac:dyDescent="0.3">
      <c r="A192" s="55">
        <v>43586</v>
      </c>
      <c r="B192" s="56">
        <v>3.6247825361707999</v>
      </c>
      <c r="C192" s="56">
        <v>3.9857164229702202</v>
      </c>
      <c r="D192" s="56">
        <v>3.7457643996236101</v>
      </c>
      <c r="E192" s="56">
        <v>4.2476418935657101</v>
      </c>
      <c r="F192" s="56">
        <v>3.2642571976300498</v>
      </c>
      <c r="G192" s="41"/>
      <c r="H192" s="56">
        <v>3.5430562721522501</v>
      </c>
      <c r="I192" s="56">
        <v>3.8358596490691901</v>
      </c>
      <c r="J192" s="56">
        <v>3.62537917127344</v>
      </c>
      <c r="K192" s="56">
        <v>4.1179851950638904</v>
      </c>
      <c r="L192" s="56">
        <v>3.1552499193561299</v>
      </c>
      <c r="M192" s="41"/>
      <c r="N192" s="56">
        <v>75.926761765193106</v>
      </c>
      <c r="O192" s="56">
        <v>76.039975656372306</v>
      </c>
      <c r="P192" s="56">
        <v>76.018539175650403</v>
      </c>
      <c r="Q192" s="56">
        <v>77.510546089420899</v>
      </c>
      <c r="R192" s="56">
        <v>77.429337917302604</v>
      </c>
    </row>
    <row r="193" spans="1:19" ht="13" x14ac:dyDescent="0.3">
      <c r="A193" s="55">
        <v>43617</v>
      </c>
      <c r="B193" s="56">
        <v>4.6383163124437203</v>
      </c>
      <c r="C193" s="56">
        <v>3.5535946835194299</v>
      </c>
      <c r="D193" s="56">
        <v>3.77963611863649</v>
      </c>
      <c r="E193" s="56">
        <v>4.2711430979593503</v>
      </c>
      <c r="F193" s="56">
        <v>3.5312813299941501</v>
      </c>
      <c r="G193" s="41"/>
      <c r="H193" s="56">
        <v>4.53448705358604</v>
      </c>
      <c r="I193" s="56">
        <v>3.48198648908485</v>
      </c>
      <c r="J193" s="56">
        <v>3.6835319527102501</v>
      </c>
      <c r="K193" s="56">
        <v>4.1597298528369402</v>
      </c>
      <c r="L193" s="56">
        <v>3.42352782675558</v>
      </c>
      <c r="M193" s="41"/>
      <c r="N193" s="56">
        <v>74.921962473859494</v>
      </c>
      <c r="O193" s="56">
        <v>76.395898610157104</v>
      </c>
      <c r="P193" s="56">
        <v>75.142049669538096</v>
      </c>
      <c r="Q193" s="56">
        <v>75.873310049530204</v>
      </c>
      <c r="R193" s="56">
        <v>77.368991519390704</v>
      </c>
    </row>
    <row r="194" spans="1:19" ht="13" x14ac:dyDescent="0.3">
      <c r="A194" s="55">
        <v>43647</v>
      </c>
      <c r="B194" s="56">
        <v>4.1751701691289398</v>
      </c>
      <c r="C194" s="56">
        <v>3.4227516238772799</v>
      </c>
      <c r="D194" s="56">
        <v>4.3709953656699003</v>
      </c>
      <c r="E194" s="56">
        <v>3.4282938868480199</v>
      </c>
      <c r="F194" s="56">
        <v>3.9580465503164799</v>
      </c>
      <c r="G194" s="41"/>
      <c r="H194" s="56">
        <v>4.1264642691057203</v>
      </c>
      <c r="I194" s="56">
        <v>3.3451964368328899</v>
      </c>
      <c r="J194" s="56">
        <v>4.2378120133078596</v>
      </c>
      <c r="K194" s="56">
        <v>3.3649779587592699</v>
      </c>
      <c r="L194" s="56">
        <v>3.8815903631746198</v>
      </c>
      <c r="M194" s="41"/>
      <c r="N194" s="56">
        <v>74.681309478544705</v>
      </c>
      <c r="O194" s="56">
        <v>77.287851821624699</v>
      </c>
      <c r="P194" s="56">
        <v>77.381149991068398</v>
      </c>
      <c r="Q194" s="56">
        <v>75.487174539927906</v>
      </c>
      <c r="R194" s="56">
        <v>75.803055655475006</v>
      </c>
    </row>
    <row r="195" spans="1:19" ht="13" x14ac:dyDescent="0.3">
      <c r="A195" s="55">
        <v>43678</v>
      </c>
      <c r="B195" s="56">
        <v>4.2485209028713804</v>
      </c>
      <c r="C195" s="56">
        <v>3.4767520364653599</v>
      </c>
      <c r="D195" s="56">
        <v>3.5997823647652498</v>
      </c>
      <c r="E195" s="56">
        <v>3.3940841006853901</v>
      </c>
      <c r="F195" s="56">
        <v>4.3456030403027501</v>
      </c>
      <c r="G195" s="41"/>
      <c r="H195" s="56">
        <v>4.0913294170025702</v>
      </c>
      <c r="I195" s="56">
        <v>3.3809650765670498</v>
      </c>
      <c r="J195" s="56">
        <v>3.4946116102809701</v>
      </c>
      <c r="K195" s="56">
        <v>3.3048244314327402</v>
      </c>
      <c r="L195" s="56">
        <v>4.2364839630048596</v>
      </c>
      <c r="M195" s="41"/>
      <c r="N195" s="56">
        <v>75.141503191308999</v>
      </c>
      <c r="O195" s="56">
        <v>76.9130634519003</v>
      </c>
      <c r="P195" s="56">
        <v>75.527691196610107</v>
      </c>
      <c r="Q195" s="56">
        <v>76.699488345089904</v>
      </c>
      <c r="R195" s="56">
        <v>76.964580964105394</v>
      </c>
    </row>
    <row r="196" spans="1:19" ht="13" x14ac:dyDescent="0.3">
      <c r="A196" s="55">
        <v>43709</v>
      </c>
      <c r="B196" s="56">
        <v>3.7059171879131698</v>
      </c>
      <c r="C196" s="56">
        <v>4.4600995924627096</v>
      </c>
      <c r="D196" s="56">
        <v>4.0368520525813603</v>
      </c>
      <c r="E196" s="56">
        <v>3.4497611598265299</v>
      </c>
      <c r="F196" s="56">
        <v>4.2778414702951997</v>
      </c>
      <c r="G196" s="41"/>
      <c r="H196" s="56">
        <v>3.6353200460637201</v>
      </c>
      <c r="I196" s="56">
        <v>4.3523002203842696</v>
      </c>
      <c r="J196" s="56">
        <v>3.9240948886896301</v>
      </c>
      <c r="K196" s="56">
        <v>3.3631439293471099</v>
      </c>
      <c r="L196" s="56">
        <v>4.2009920481605203</v>
      </c>
      <c r="M196" s="41"/>
      <c r="N196" s="56">
        <v>75.075287017310401</v>
      </c>
      <c r="O196" s="56">
        <v>75.770965199998997</v>
      </c>
      <c r="P196" s="56">
        <v>76.645311641093997</v>
      </c>
      <c r="Q196" s="56">
        <v>75.908299047203101</v>
      </c>
      <c r="R196" s="56">
        <v>76.054076785417095</v>
      </c>
    </row>
    <row r="197" spans="1:19" ht="13" x14ac:dyDescent="0.3">
      <c r="A197" s="55">
        <v>43739</v>
      </c>
      <c r="B197" s="56">
        <v>3.4802385975656298</v>
      </c>
      <c r="C197" s="56">
        <v>3.7472302637840702</v>
      </c>
      <c r="D197" s="56">
        <v>3.38475468209782</v>
      </c>
      <c r="E197" s="56">
        <v>4.0760604607441602</v>
      </c>
      <c r="F197" s="56">
        <v>3.3479268196473799</v>
      </c>
      <c r="G197" s="41"/>
      <c r="H197" s="56">
        <v>3.4409733436196701</v>
      </c>
      <c r="I197" s="56">
        <v>3.8065955080365899</v>
      </c>
      <c r="J197" s="56">
        <v>3.3347292573160199</v>
      </c>
      <c r="K197" s="56">
        <v>4.0396368804746201</v>
      </c>
      <c r="L197" s="56">
        <v>3.3327239824203301</v>
      </c>
      <c r="M197" s="41"/>
      <c r="N197" s="56">
        <v>75.121195758287399</v>
      </c>
      <c r="O197" s="56">
        <v>75.433034720421304</v>
      </c>
      <c r="P197" s="56">
        <v>78.710181711006101</v>
      </c>
      <c r="Q197" s="56">
        <v>77.934115044579997</v>
      </c>
      <c r="R197" s="56">
        <v>75.513589762796997</v>
      </c>
    </row>
    <row r="198" spans="1:19" ht="13" x14ac:dyDescent="0.3">
      <c r="A198" s="55">
        <v>43770</v>
      </c>
      <c r="B198" s="56">
        <v>3.58454578219333</v>
      </c>
      <c r="C198" s="56">
        <v>4.2269792862248101</v>
      </c>
      <c r="D198" s="56">
        <v>3.46850086486306</v>
      </c>
      <c r="E198" s="56">
        <v>4.0328335449218597</v>
      </c>
      <c r="F198" s="56">
        <v>3.7032226399672399</v>
      </c>
      <c r="G198" s="41"/>
      <c r="H198" s="56">
        <v>3.5245220136525601</v>
      </c>
      <c r="I198" s="56">
        <v>4.1307769513737904</v>
      </c>
      <c r="J198" s="56">
        <v>3.4068898105496501</v>
      </c>
      <c r="K198" s="56">
        <v>3.8924317392601</v>
      </c>
      <c r="L198" s="56">
        <v>3.60765154338372</v>
      </c>
      <c r="M198" s="41"/>
      <c r="N198" s="56">
        <v>75.856430082290601</v>
      </c>
      <c r="O198" s="56">
        <v>76.465491805897301</v>
      </c>
      <c r="P198" s="56">
        <v>77.939932827815994</v>
      </c>
      <c r="Q198" s="56">
        <v>76.502994567247896</v>
      </c>
      <c r="R198" s="56">
        <v>77.969416613039797</v>
      </c>
    </row>
    <row r="199" spans="1:19" ht="13" x14ac:dyDescent="0.3">
      <c r="A199" s="55">
        <v>43800</v>
      </c>
      <c r="B199" s="56">
        <v>3.81977814444731</v>
      </c>
      <c r="C199" s="56">
        <v>4.3011409397809404</v>
      </c>
      <c r="D199" s="56">
        <v>3.98981676744281</v>
      </c>
      <c r="E199" s="56">
        <v>4.0768126003700402</v>
      </c>
      <c r="F199" s="56">
        <v>3.7467973110298698</v>
      </c>
      <c r="G199" s="41"/>
      <c r="H199" s="56">
        <v>3.79615259854531</v>
      </c>
      <c r="I199" s="56">
        <v>4.2625234929505398</v>
      </c>
      <c r="J199" s="56">
        <v>3.9266500941759399</v>
      </c>
      <c r="K199" s="56">
        <v>3.9528660311151</v>
      </c>
      <c r="L199" s="56">
        <v>3.6278892089029999</v>
      </c>
      <c r="M199" s="41"/>
      <c r="N199" s="56">
        <v>77.728293393412599</v>
      </c>
      <c r="O199" s="56">
        <v>74.984719417176606</v>
      </c>
      <c r="P199" s="56">
        <v>76.335800778547707</v>
      </c>
      <c r="Q199" s="56">
        <v>76.223004655345306</v>
      </c>
      <c r="R199" s="56">
        <v>75.9156662726392</v>
      </c>
    </row>
    <row r="200" spans="1:19" ht="13" x14ac:dyDescent="0.3">
      <c r="A200" s="55">
        <v>43831</v>
      </c>
      <c r="B200" s="56">
        <v>3.9930693175220799</v>
      </c>
      <c r="C200" s="56">
        <v>3.8161897979824202</v>
      </c>
      <c r="D200" s="56">
        <v>4.4931803706880498</v>
      </c>
      <c r="E200" s="56">
        <v>3.5913052269409</v>
      </c>
      <c r="F200" s="56">
        <v>4.27777680686214</v>
      </c>
      <c r="G200" s="58"/>
      <c r="H200" s="56">
        <v>3.84429707825903</v>
      </c>
      <c r="I200" s="56">
        <v>3.8028560985859299</v>
      </c>
      <c r="J200" s="56">
        <v>4.4097545334003998</v>
      </c>
      <c r="K200" s="56">
        <v>3.5107225902443999</v>
      </c>
      <c r="L200" s="56">
        <v>4.2917894527988301</v>
      </c>
      <c r="M200" s="58"/>
      <c r="N200" s="56">
        <v>75.476246119664793</v>
      </c>
      <c r="O200" s="56">
        <v>76.0825714263853</v>
      </c>
      <c r="P200" s="56">
        <v>75.5926823009939</v>
      </c>
      <c r="Q200" s="56">
        <v>78.717669235808103</v>
      </c>
      <c r="R200" s="56">
        <v>78.477708308315798</v>
      </c>
    </row>
    <row r="201" spans="1:19" ht="13" x14ac:dyDescent="0.3">
      <c r="A201" s="55">
        <v>43862</v>
      </c>
      <c r="B201" s="56">
        <v>3.8181551108293701</v>
      </c>
      <c r="C201" s="56">
        <v>3.69905552991096</v>
      </c>
      <c r="D201" s="56">
        <v>3.8008032970422199</v>
      </c>
      <c r="E201" s="56">
        <v>4.2566279512946803</v>
      </c>
      <c r="F201" s="56">
        <v>4.3254954866594701</v>
      </c>
      <c r="G201" s="56"/>
      <c r="H201" s="56">
        <v>3.72095525064596</v>
      </c>
      <c r="I201" s="56">
        <v>3.6116195715338701</v>
      </c>
      <c r="J201" s="56">
        <v>3.7627600023226599</v>
      </c>
      <c r="K201" s="56">
        <v>4.1082733990195202</v>
      </c>
      <c r="L201" s="56">
        <v>4.1612340710482902</v>
      </c>
      <c r="M201" s="56"/>
      <c r="N201" s="58">
        <v>77.000690311247993</v>
      </c>
      <c r="O201" s="58">
        <v>77.347580283181898</v>
      </c>
      <c r="P201" s="58">
        <v>77.6419731549326</v>
      </c>
      <c r="Q201" s="58">
        <v>77.642438899390797</v>
      </c>
      <c r="R201" s="58">
        <v>76.588122423235703</v>
      </c>
      <c r="S201" s="58"/>
    </row>
    <row r="202" spans="1:19" ht="13" x14ac:dyDescent="0.3">
      <c r="A202" s="55">
        <v>43891</v>
      </c>
      <c r="B202" s="58">
        <v>3.42423345410604</v>
      </c>
      <c r="C202" s="58">
        <v>4.4383889945136898</v>
      </c>
      <c r="D202" s="58">
        <v>4.5972852996091298</v>
      </c>
      <c r="E202" s="58">
        <v>3.5214990606933201</v>
      </c>
      <c r="F202" s="58">
        <v>3.6471319508304099</v>
      </c>
      <c r="G202" s="58"/>
      <c r="H202" s="58">
        <v>3.28065710130676</v>
      </c>
      <c r="I202" s="58">
        <v>4.4308878540288399</v>
      </c>
      <c r="J202" s="58">
        <v>4.5341944343490299</v>
      </c>
      <c r="K202" s="58">
        <v>3.4359962079259598</v>
      </c>
      <c r="L202" s="58">
        <v>3.5525952981844102</v>
      </c>
      <c r="M202" s="58"/>
      <c r="N202" s="58">
        <v>75.308365595453296</v>
      </c>
      <c r="O202" s="58">
        <v>77.910014276629497</v>
      </c>
      <c r="P202" s="58">
        <v>74.628358899109998</v>
      </c>
      <c r="Q202" s="58">
        <v>76.7773430432716</v>
      </c>
      <c r="R202" s="58">
        <v>77.079725534290603</v>
      </c>
      <c r="S202" s="58"/>
    </row>
    <row r="203" spans="1:19" ht="13" x14ac:dyDescent="0.3">
      <c r="A203" s="55">
        <v>43922</v>
      </c>
      <c r="B203" s="58">
        <v>3.4552218016717702</v>
      </c>
      <c r="C203" s="58">
        <v>4.1599757307962104</v>
      </c>
      <c r="D203" s="58">
        <v>3.5652326820107598</v>
      </c>
      <c r="E203" s="58">
        <v>3.9340930670243099</v>
      </c>
      <c r="F203" s="58">
        <v>4.4675710304349101</v>
      </c>
      <c r="G203" s="58"/>
      <c r="H203" s="58">
        <v>3.3620826865055902</v>
      </c>
      <c r="I203" s="58">
        <v>4.0523341975485101</v>
      </c>
      <c r="J203" s="58">
        <v>3.5581560858049799</v>
      </c>
      <c r="K203" s="58">
        <v>3.7661562398516799</v>
      </c>
      <c r="L203" s="58">
        <v>4.2891499989281501</v>
      </c>
      <c r="M203" s="58"/>
      <c r="N203" s="58">
        <v>76.881386544365</v>
      </c>
      <c r="O203" s="58">
        <v>75.859724710153998</v>
      </c>
      <c r="P203" s="58">
        <v>75.462068384399501</v>
      </c>
      <c r="Q203" s="58">
        <v>75.656235303889702</v>
      </c>
      <c r="R203" s="58">
        <v>76.744210759445394</v>
      </c>
      <c r="S203" s="58"/>
    </row>
    <row r="204" spans="1:19" ht="13" x14ac:dyDescent="0.3">
      <c r="A204" s="55">
        <v>43952</v>
      </c>
      <c r="B204" s="58">
        <v>2.4821537492503301</v>
      </c>
      <c r="C204" s="58">
        <v>4.1305533163826302</v>
      </c>
      <c r="D204" s="58">
        <v>3.5727452123710801</v>
      </c>
      <c r="E204" s="58">
        <v>4.1082499897298304</v>
      </c>
      <c r="F204" s="58">
        <v>4.64768645352697</v>
      </c>
      <c r="H204" s="58">
        <v>2.4464681852067902</v>
      </c>
      <c r="I204" s="58">
        <v>4.0313660302219398</v>
      </c>
      <c r="J204" s="58">
        <v>3.5109706228347601</v>
      </c>
      <c r="K204" s="58">
        <v>4.0946230705800399</v>
      </c>
      <c r="L204" s="58">
        <v>4.4985855326689004</v>
      </c>
      <c r="M204" s="58"/>
      <c r="N204" s="58">
        <v>77.039152456935597</v>
      </c>
      <c r="O204" s="58">
        <v>76.407837977162103</v>
      </c>
      <c r="P204" s="58">
        <v>77.812066955386697</v>
      </c>
      <c r="Q204" s="58">
        <v>77.336911488450298</v>
      </c>
      <c r="R204" s="58">
        <v>76.8708816392747</v>
      </c>
    </row>
    <row r="205" spans="1:19" ht="13" x14ac:dyDescent="0.3">
      <c r="A205" s="55">
        <v>43983</v>
      </c>
      <c r="B205" s="56">
        <v>3.2149510695975199</v>
      </c>
      <c r="C205" s="56">
        <v>3.7844107029992302</v>
      </c>
      <c r="D205" s="56">
        <v>4.3713729431084696</v>
      </c>
      <c r="E205" s="56">
        <v>3.9431046343257901</v>
      </c>
      <c r="F205" s="56">
        <v>3.5171957888812502</v>
      </c>
      <c r="G205" s="56"/>
      <c r="H205" s="58">
        <v>3.1121750778783701</v>
      </c>
      <c r="I205" s="58">
        <v>3.6677380291409301</v>
      </c>
      <c r="J205" s="58">
        <v>4.2364576135870697</v>
      </c>
      <c r="K205" s="58">
        <v>3.8664027133077501</v>
      </c>
      <c r="L205" s="58">
        <v>3.4718044536069899</v>
      </c>
      <c r="M205" s="58"/>
      <c r="N205" s="56">
        <v>78.539293718079406</v>
      </c>
      <c r="O205" s="56">
        <v>75.402498131933598</v>
      </c>
      <c r="P205" s="56">
        <v>77.149514184737399</v>
      </c>
      <c r="Q205" s="56">
        <v>75.4861106620871</v>
      </c>
      <c r="R205" s="56">
        <v>76.679681013415404</v>
      </c>
    </row>
    <row r="206" spans="1:19" ht="15.5" x14ac:dyDescent="0.3">
      <c r="A206" s="62"/>
    </row>
  </sheetData>
  <mergeCells count="3">
    <mergeCell ref="B4:F4"/>
    <mergeCell ref="H4:L4"/>
    <mergeCell ref="N4:R4"/>
  </mergeCells>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208AE9009BECD44B8BCC09CAA2307F3C" ma:contentTypeVersion="0" ma:contentTypeDescription="Create a new document." ma:contentTypeScope="" ma:versionID="227f1d2837cec279cab19ae29fd87d72">
  <xsd:schema xmlns:xsd="http://www.w3.org/2001/XMLSchema" xmlns:xs="http://www.w3.org/2001/XMLSchema" xmlns:p="http://schemas.microsoft.com/office/2006/metadata/properties" xmlns:ns2="67a9ae96-5985-4619-9d37-2f926a0dc821" targetNamespace="http://schemas.microsoft.com/office/2006/metadata/properties" ma:root="true" ma:fieldsID="b756d0dc2f40dc05877791e4742d1c7e" ns2:_="">
    <xsd:import namespace="67a9ae96-5985-4619-9d37-2f926a0dc821"/>
    <xsd:element name="properties">
      <xsd:complexType>
        <xsd:sequence>
          <xsd:element name="documentManagement">
            <xsd:complexType>
              <xsd:all>
                <xsd:element ref="ns2:_dlc_DocId" minOccurs="0"/>
                <xsd:element ref="ns2:_dlc_DocIdUrl" minOccurs="0"/>
                <xsd:element ref="ns2:_dlc_DocIdPersistId"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67a9ae96-5985-4619-9d37-2f926a0dc821" elementFormDefault="qualified">
    <xsd:import namespace="http://schemas.microsoft.com/office/2006/documentManagement/types"/>
    <xsd:import namespace="http://schemas.microsoft.com/office/infopath/2007/PartnerControls"/>
    <xsd:element name="_dlc_DocId" ma:index="8" nillable="true" ma:displayName="Document ID Value" ma:description="The value of the document ID assigned to this item." ma:internalName="_dlc_DocId" ma:readOnly="true">
      <xsd:simpleType>
        <xsd:restriction base="dms:Text"/>
      </xsd:simpleType>
    </xsd:element>
    <xsd:element name="_dlc_DocIdUrl" ma:index="9"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10" nillable="true" ma:displayName="Persist ID" ma:description="Keep ID on add." ma:hidden="true" ma:internalName="_dlc_DocIdPersistId" ma:readOnly="true">
      <xsd:simpleType>
        <xsd:restriction base="dms:Boolea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5.0.0.0, Culture=neutral, PublicKeyToken=71e9bce111e9429c</Assembly>
    <Class>Microsoft.Office.DocumentManagement.Internal.DocIdHandler</Class>
    <Data/>
    <Filter/>
  </Receiver>
</spe:Receivers>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p:properties xmlns:p="http://schemas.microsoft.com/office/2006/metadata/properties" xmlns:xsi="http://www.w3.org/2001/XMLSchema-instance" xmlns:pc="http://schemas.microsoft.com/office/infopath/2007/PartnerControls">
  <documentManagement>
    <_dlc_DocId xmlns="67a9ae96-5985-4619-9d37-2f926a0dc821">7TPMD4Y2JQXF-2018064400-145</_dlc_DocId>
    <_dlc_DocIdUrl xmlns="67a9ae96-5985-4619-9d37-2f926a0dc821">
      <Url>https://share.sp.ons.statistics.gov.uk/sites/MSDLMS/MSDlmsPub/_layouts/15/DocIdRedir.aspx?ID=7TPMD4Y2JQXF-2018064400-145</Url>
      <Description>7TPMD4Y2JQXF-2018064400-145</Description>
    </_dlc_DocIdUrl>
  </documentManagement>
</p:properties>
</file>

<file path=customXml/itemProps1.xml><?xml version="1.0" encoding="utf-8"?>
<ds:datastoreItem xmlns:ds="http://schemas.openxmlformats.org/officeDocument/2006/customXml" ds:itemID="{79FB20F8-1240-4EB7-8D7C-EF77F8A0AC03}"/>
</file>

<file path=customXml/itemProps2.xml><?xml version="1.0" encoding="utf-8"?>
<ds:datastoreItem xmlns:ds="http://schemas.openxmlformats.org/officeDocument/2006/customXml" ds:itemID="{9B458068-2C10-4BE1-BCCF-081468C4C476}"/>
</file>

<file path=customXml/itemProps3.xml><?xml version="1.0" encoding="utf-8"?>
<ds:datastoreItem xmlns:ds="http://schemas.openxmlformats.org/officeDocument/2006/customXml" ds:itemID="{46C9F101-B2CD-44F0-BFD0-AD83ECC2051B}"/>
</file>

<file path=customXml/itemProps4.xml><?xml version="1.0" encoding="utf-8"?>
<ds:datastoreItem xmlns:ds="http://schemas.openxmlformats.org/officeDocument/2006/customXml" ds:itemID="{3B43D8A5-4691-4201-BB8A-62F0375E1E87}"/>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7</vt:i4>
      </vt:variant>
      <vt:variant>
        <vt:lpstr>Named Ranges</vt:lpstr>
      </vt:variant>
      <vt:variant>
        <vt:i4>9</vt:i4>
      </vt:variant>
    </vt:vector>
  </HeadingPairs>
  <TitlesOfParts>
    <vt:vector size="16" baseType="lpstr">
      <vt:lpstr>Introduction</vt:lpstr>
      <vt:lpstr>X01 SM Estimates</vt:lpstr>
      <vt:lpstr>Waves 16-64 (1)</vt:lpstr>
      <vt:lpstr>Waves 16-64 (2)</vt:lpstr>
      <vt:lpstr>X01 Model Based SM Estimates</vt:lpstr>
      <vt:lpstr>Model-based Waves 16-64 (1)</vt:lpstr>
      <vt:lpstr>Model-based Waves 16-64 (2)</vt:lpstr>
      <vt:lpstr>DataStart</vt:lpstr>
      <vt:lpstr>EmpData</vt:lpstr>
      <vt:lpstr>Emphead</vt:lpstr>
      <vt:lpstr>InactData</vt:lpstr>
      <vt:lpstr>Inacthead</vt:lpstr>
      <vt:lpstr>'Waves 16-64 (1)'!Print_Area</vt:lpstr>
      <vt:lpstr>'Waves 16-64 (2)'!Print_Area</vt:lpstr>
      <vt:lpstr>Unempdata</vt:lpstr>
      <vt:lpstr>Unemphead</vt:lpstr>
    </vt:vector>
  </TitlesOfParts>
  <Company>Office for National Statistics</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creator>Roberts, Carl</dc:creator>
  <cp:lastModifiedBy>Phillips, Chris</cp:lastModifiedBy>
  <dcterms:created xsi:type="dcterms:W3CDTF">2020-07-28T13:03:21Z</dcterms:created>
  <dcterms:modified xsi:type="dcterms:W3CDTF">2020-08-06T07:55:5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208AE9009BECD44B8BCC09CAA2307F3C</vt:lpwstr>
  </property>
  <property fmtid="{D5CDD505-2E9C-101B-9397-08002B2CF9AE}" pid="3" name="_dlc_DocIdItemGuid">
    <vt:lpwstr>6009694d-1fa8-45ee-8a71-b84b2dbe2b48</vt:lpwstr>
  </property>
</Properties>
</file>